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6.xml" ContentType="application/vnd.openxmlformats-officedocument.drawing+xml"/>
  <Override PartName="/xl/charts/chart1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Скайпро Аналитик данных\Excel\"/>
    </mc:Choice>
  </mc:AlternateContent>
  <xr:revisionPtr revIDLastSave="0" documentId="13_ncr:1_{C6C4340D-AD85-4713-8293-A9B501C4BCC2}" xr6:coauthVersionLast="47" xr6:coauthVersionMax="47" xr10:uidLastSave="{00000000-0000-0000-0000-000000000000}"/>
  <bookViews>
    <workbookView xWindow="-108" yWindow="-108" windowWidth="23256" windowHeight="12456" activeTab="4" xr2:uid="{00000000-000D-0000-FFFF-FFFF00000000}"/>
  </bookViews>
  <sheets>
    <sheet name="Подписчики" sheetId="1" r:id="rId1"/>
    <sheet name="Лист6" sheetId="2" r:id="rId2"/>
    <sheet name="Просмотры" sheetId="3" r:id="rId3"/>
    <sheet name="Финансы" sheetId="4" r:id="rId4"/>
    <sheet name="Юнит-экономика" sheetId="5" r:id="rId5"/>
    <sheet name="Визуализация" sheetId="6" r:id="rId6"/>
    <sheet name="Визуализация_сайт" sheetId="7" r:id="rId7"/>
    <sheet name="Задание 3" sheetId="8" r:id="rId8"/>
  </sheets>
  <definedNames>
    <definedName name="_xlcn.WorksheetConnection_ПросмотрыA1D1405691">Просмотры!$A$1:$D$140569</definedName>
    <definedName name="_xlcn.WorksheetConnection_ПросмотрыA1E1405691" hidden="1">Просмотры!$A$1:$E$140569</definedName>
    <definedName name="_xlcn.WorksheetConnection_ПросмотрыO2P144841" hidden="1">Просмотры!$O$2:$P$14484</definedName>
    <definedName name="_xlnm._FilterDatabase" localSheetId="0" hidden="1">Подписчики!$A$1:$C$15291</definedName>
    <definedName name="_xlnm._FilterDatabase" localSheetId="2" hidden="1">Просмотры!$A$1:$E$1</definedName>
    <definedName name="solver_opt" localSheetId="0">Подписчики!$D$2</definedName>
  </definedNames>
  <calcPr calcId="191029"/>
  <pivotCaches>
    <pivotCache cacheId="97" r:id="rId9"/>
    <pivotCache cacheId="103" r:id="rId10"/>
    <pivotCache cacheId="106" r:id="rId11"/>
    <pivotCache cacheId="201" r:id="rId12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росмотры!$O$2:$P$14484"/>
          <x15:modelTable id="Диапазон" name="Диапазон" connection="WorksheetConnection_Просмотры!$A$1:$E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Год)" columnId="время просмотра (UTC) (Год)" contentType="years" isSelected="0"/>
                <x16:calculatedTimeColumn columnName="время просмотра (UTC) (Индекс месяца)" columnId="время просмотра (UTC) (Индекс месяца)" contentType="monthsindex" isSelected="0"/>
                <x16:calculatedTimeColumn columnName="время просмотра (UTC) (Месяц)" columnId="время просмотра (UTC) (Месяц)" contentType="months" isSelected="0"/>
                <x16:calculatedTimeColumn columnName="время просмотра (UTC) (Час)" columnId="время просмотра (UTC) (Час)" contentType="hours" isSelected="1"/>
              </x16:modelTimeGrouping>
              <x16:modelTimeGrouping tableName="Диапазон 1" columnName="время первого просмотра (UTC)" columnId="время первого просмотра (UTC)">
                <x16:calculatedTimeColumn columnName="время первого просмотра (UTC) (Индекс месяца)" columnId="время первого просмотра (UTC) (Индекс месяца)" contentType="monthsindex" isSelected="0"/>
                <x16:calculatedTimeColumn columnName="время первого просмотра (UTC) (Месяц)" columnId="время первого просмотра (UTC) (Месяц)" contentType="months" isSelected="0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20" i="5" l="1"/>
  <c r="L21" i="5"/>
  <c r="L22" i="5"/>
  <c r="L23" i="5"/>
  <c r="L24" i="5"/>
  <c r="L19" i="5"/>
  <c r="F28" i="5"/>
  <c r="F29" i="5"/>
  <c r="F30" i="5"/>
  <c r="F31" i="5"/>
  <c r="F32" i="5"/>
  <c r="F33" i="5"/>
  <c r="B28" i="5"/>
  <c r="I29" i="5" s="1"/>
  <c r="B29" i="5" s="1"/>
  <c r="I30" i="5" s="1"/>
  <c r="B30" i="5" s="1"/>
  <c r="I31" i="5" s="1"/>
  <c r="B31" i="5" s="1"/>
  <c r="I32" i="5" s="1"/>
  <c r="B32" i="5" s="1"/>
  <c r="I33" i="5" s="1"/>
  <c r="B33" i="5" s="1"/>
  <c r="G33" i="5" s="1"/>
  <c r="I28" i="5"/>
  <c r="G29" i="5" l="1"/>
  <c r="G31" i="5"/>
  <c r="G32" i="5"/>
  <c r="G28" i="5"/>
  <c r="G30" i="5"/>
  <c r="D9" i="5"/>
  <c r="Q24" i="5"/>
  <c r="Q23" i="5"/>
  <c r="Q22" i="5"/>
  <c r="Q21" i="5"/>
  <c r="N21" i="5" l="1"/>
  <c r="N22" i="5"/>
  <c r="N23" i="5"/>
  <c r="N24" i="5"/>
  <c r="M20" i="5"/>
  <c r="M21" i="5"/>
  <c r="M22" i="5"/>
  <c r="M23" i="5"/>
  <c r="M24" i="5"/>
  <c r="M19" i="5"/>
  <c r="D3" i="5" l="1"/>
  <c r="D4" i="5" s="1"/>
  <c r="B4" i="5"/>
  <c r="D3" i="4" l="1"/>
  <c r="D4" i="4"/>
  <c r="D5" i="4"/>
  <c r="D6" i="4"/>
  <c r="D7" i="4"/>
  <c r="D2" i="4"/>
  <c r="P21" i="5" l="1"/>
  <c r="P22" i="5"/>
  <c r="P23" i="5"/>
  <c r="P24" i="5"/>
  <c r="O20" i="5"/>
  <c r="O21" i="5"/>
  <c r="O22" i="5"/>
  <c r="O23" i="5"/>
  <c r="O24" i="5"/>
  <c r="O19" i="5"/>
  <c r="O25" i="5" l="1"/>
  <c r="H25" i="5"/>
  <c r="I21" i="5"/>
  <c r="K21" i="5" s="1"/>
  <c r="I22" i="5"/>
  <c r="K22" i="5" s="1"/>
  <c r="I23" i="5"/>
  <c r="K23" i="5" s="1"/>
  <c r="I24" i="5"/>
  <c r="K24" i="5" s="1"/>
  <c r="I20" i="5"/>
  <c r="K20" i="5" s="1"/>
  <c r="K25" i="5" l="1"/>
  <c r="I25" i="5"/>
  <c r="F25" i="5" l="1"/>
  <c r="B11" i="5" s="1"/>
  <c r="E25" i="5"/>
  <c r="B25" i="5"/>
  <c r="G20" i="5"/>
  <c r="G19" i="5"/>
  <c r="C41" i="7"/>
  <c r="D41" i="7" s="1"/>
  <c r="H3" i="4"/>
  <c r="H2" i="4"/>
  <c r="G27" i="1"/>
  <c r="Q20" i="5" l="1"/>
  <c r="N20" i="5"/>
  <c r="B7" i="5"/>
  <c r="Q19" i="5"/>
  <c r="N19" i="5"/>
  <c r="M25" i="5"/>
  <c r="G28" i="1"/>
  <c r="D11" i="5"/>
  <c r="P20" i="5"/>
  <c r="G25" i="5"/>
  <c r="P19" i="5"/>
  <c r="H28" i="1"/>
  <c r="F41" i="7"/>
  <c r="C42" i="7"/>
  <c r="J27" i="1"/>
  <c r="H27" i="1"/>
  <c r="J28" i="1" l="1"/>
  <c r="G29" i="1"/>
  <c r="B10" i="5"/>
  <c r="B8" i="5"/>
  <c r="D8" i="5" s="1"/>
  <c r="D7" i="5" s="1"/>
  <c r="Q25" i="5"/>
  <c r="N25" i="5"/>
  <c r="B12" i="5"/>
  <c r="F42" i="7"/>
  <c r="D42" i="7"/>
  <c r="C43" i="7"/>
  <c r="H29" i="1"/>
  <c r="G30" i="1"/>
  <c r="J29" i="1"/>
  <c r="B14" i="5" l="1"/>
  <c r="R19" i="5"/>
  <c r="R24" i="5"/>
  <c r="R23" i="5"/>
  <c r="R20" i="5"/>
  <c r="R22" i="5"/>
  <c r="R21" i="5"/>
  <c r="R25" i="5"/>
  <c r="D10" i="5"/>
  <c r="E28" i="5"/>
  <c r="E32" i="5"/>
  <c r="E29" i="5"/>
  <c r="E33" i="5"/>
  <c r="E30" i="5"/>
  <c r="E31" i="5"/>
  <c r="S25" i="5"/>
  <c r="D12" i="5"/>
  <c r="D15" i="5" s="1"/>
  <c r="B15" i="5"/>
  <c r="B16" i="5" s="1"/>
  <c r="J30" i="1"/>
  <c r="H30" i="1"/>
  <c r="G31" i="1"/>
  <c r="C44" i="7"/>
  <c r="F43" i="7"/>
  <c r="D43" i="7"/>
  <c r="O29" i="5" l="1"/>
  <c r="Q29" i="5"/>
  <c r="S29" i="5" s="1"/>
  <c r="O31" i="5"/>
  <c r="Q31" i="5"/>
  <c r="O32" i="5"/>
  <c r="Q32" i="5"/>
  <c r="O30" i="5"/>
  <c r="Q30" i="5"/>
  <c r="O28" i="5"/>
  <c r="Q28" i="5"/>
  <c r="S28" i="5" s="1"/>
  <c r="O33" i="5"/>
  <c r="Q33" i="5"/>
  <c r="S33" i="5" s="1"/>
  <c r="R29" i="5"/>
  <c r="R33" i="5"/>
  <c r="R31" i="5"/>
  <c r="R30" i="5"/>
  <c r="R28" i="5"/>
  <c r="R32" i="5"/>
  <c r="C45" i="7"/>
  <c r="F44" i="7"/>
  <c r="D44" i="7"/>
  <c r="G32" i="1"/>
  <c r="J31" i="1"/>
  <c r="H31" i="1"/>
  <c r="S30" i="5" l="1"/>
  <c r="S31" i="5"/>
  <c r="S32" i="5"/>
  <c r="B5" i="5"/>
  <c r="D5" i="5" s="1"/>
  <c r="D6" i="5" s="1"/>
  <c r="D14" i="5" s="1"/>
  <c r="D16" i="5" s="1"/>
  <c r="G33" i="1"/>
  <c r="H33" i="1" s="1"/>
  <c r="J32" i="1"/>
  <c r="H32" i="1"/>
  <c r="D45" i="7"/>
  <c r="C46" i="7"/>
  <c r="F45" i="7"/>
  <c r="B6" i="5" l="1"/>
  <c r="S23" i="5"/>
  <c r="S24" i="5"/>
  <c r="S22" i="5"/>
  <c r="S19" i="5"/>
  <c r="S20" i="5"/>
  <c r="S21" i="5"/>
  <c r="F46" i="7"/>
  <c r="D46" i="7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380FECB-69FB-4BE8-A887-28764C2BC41C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0000000-0015-0000-FFFF-FFFF01000000}" name="WorksheetConnection_Просмотры!$A$1:$E$140569" type="102" refreshedVersion="8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E1405691"/>
        </x15:connection>
      </ext>
    </extLst>
  </connection>
  <connection id="3" xr16:uid="{00000000-0015-0000-FFFF-FFFF02000000}" name="WorksheetConnection_Просмотры!$O$2:$P$14484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O2P144841"/>
        </x15:connection>
      </ext>
    </extLst>
  </connection>
</connections>
</file>

<file path=xl/sharedStrings.xml><?xml version="1.0" encoding="utf-8"?>
<sst xmlns="http://schemas.openxmlformats.org/spreadsheetml/2006/main" count="15554" uniqueCount="134">
  <si>
    <t>user_id</t>
  </si>
  <si>
    <t>timezone</t>
  </si>
  <si>
    <t>subscription__date</t>
  </si>
  <si>
    <t>UTC+1</t>
  </si>
  <si>
    <t>UTC+2</t>
  </si>
  <si>
    <t>UTC+6</t>
  </si>
  <si>
    <t>UTC+0</t>
  </si>
  <si>
    <t>UTC+7</t>
  </si>
  <si>
    <t>UTC+3</t>
  </si>
  <si>
    <t>UTC+4</t>
  </si>
  <si>
    <t>UTC+5</t>
  </si>
  <si>
    <t>UTC-4</t>
  </si>
  <si>
    <t>UTC-5</t>
  </si>
  <si>
    <t>UTC-8</t>
  </si>
  <si>
    <t>UTC-3</t>
  </si>
  <si>
    <t>UTC+9</t>
  </si>
  <si>
    <t>UTC-6</t>
  </si>
  <si>
    <t>UTC-7</t>
  </si>
  <si>
    <t>UTC+8</t>
  </si>
  <si>
    <t>UTC+12</t>
  </si>
  <si>
    <t>UTC+11</t>
  </si>
  <si>
    <t>UTC+10</t>
  </si>
  <si>
    <t>UTC-1</t>
  </si>
  <si>
    <t>UTC-9</t>
  </si>
  <si>
    <t>UTC-2</t>
  </si>
  <si>
    <t>Общий итог</t>
  </si>
  <si>
    <t>Дата</t>
  </si>
  <si>
    <t>Подписки</t>
  </si>
  <si>
    <t>Кол-во юзеров</t>
  </si>
  <si>
    <t>Кол-во старых юзеров</t>
  </si>
  <si>
    <t>Кол-во просмотров</t>
  </si>
  <si>
    <t>Среднее кол-во просмотров на одного юзера в каждом месяце</t>
  </si>
  <si>
    <t>3. Кол-во уникальных просматривающих пользователей в каждый месяц</t>
  </si>
  <si>
    <t>Названия строк</t>
  </si>
  <si>
    <t>Число разных элементов в столбце user_id</t>
  </si>
  <si>
    <t>мар</t>
  </si>
  <si>
    <t>апр</t>
  </si>
  <si>
    <t>май</t>
  </si>
  <si>
    <t>июн</t>
  </si>
  <si>
    <t>июл</t>
  </si>
  <si>
    <t>авг</t>
  </si>
  <si>
    <t>4. Дата первого просмотра для каждого юзера</t>
  </si>
  <si>
    <t>Минимум в столбце время просмотра (UTC)</t>
  </si>
  <si>
    <t>id просмотра</t>
  </si>
  <si>
    <t>время просмотра (UTC)</t>
  </si>
  <si>
    <t>movie_id</t>
  </si>
  <si>
    <t>рейтинг по кол-ву просмотров</t>
  </si>
  <si>
    <t>кол-во просмотров</t>
  </si>
  <si>
    <t>время первого просмотра (UTC)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Маржинальность</t>
  </si>
  <si>
    <t>Визуализируйте</t>
  </si>
  <si>
    <t>1. Популярность фильмов.</t>
  </si>
  <si>
    <t xml:space="preserve">2. Активность пользователей (выберите наиболе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Количество первых просмотров</t>
  </si>
  <si>
    <t>Кол-во подписок</t>
  </si>
  <si>
    <t>Для понимания картины, нам необходимо рассчитать следующие метрики:</t>
  </si>
  <si>
    <t>5. Кол-во первых просмотров для пользователя в каждый месяц</t>
  </si>
  <si>
    <t>1. Кол-во подписок в каждый месяц</t>
  </si>
  <si>
    <t>время первого просмотра</t>
  </si>
  <si>
    <t>2. Кол-во просмотров в каждый месяц</t>
  </si>
  <si>
    <t>6. Среднее кол-во просмотров на одного юзера в каждом месяце</t>
  </si>
  <si>
    <t>Кол-во уникальных просматривающих пользователей</t>
  </si>
  <si>
    <t>Изменение</t>
  </si>
  <si>
    <t>Число разных элементов в столбце id просмотра</t>
  </si>
  <si>
    <t>Подписчики (новые юзеры)</t>
  </si>
  <si>
    <t>Кол-во старых подписчиков</t>
  </si>
  <si>
    <t>Интенсивность</t>
  </si>
  <si>
    <t>2021</t>
  </si>
  <si>
    <t>Сумма скидки</t>
  </si>
  <si>
    <t>Валовая прибыль</t>
  </si>
  <si>
    <t>% CAC</t>
  </si>
  <si>
    <t>Маржа</t>
  </si>
  <si>
    <t>Цена с учетом скидки</t>
  </si>
  <si>
    <t>% Постоянные расходы</t>
  </si>
  <si>
    <t>Ср. интенсивность</t>
  </si>
  <si>
    <t>LT подписки</t>
  </si>
  <si>
    <t>Затраты fixed</t>
  </si>
  <si>
    <t>CAC %</t>
  </si>
  <si>
    <t>Fixed Costs %</t>
  </si>
  <si>
    <t>Цена юнита базовая</t>
  </si>
  <si>
    <t>Fixed Costs</t>
  </si>
  <si>
    <t>сен</t>
  </si>
  <si>
    <t>окт</t>
  </si>
  <si>
    <t>ноя</t>
  </si>
  <si>
    <t>дек</t>
  </si>
  <si>
    <t>янв</t>
  </si>
  <si>
    <t>фев</t>
  </si>
  <si>
    <t>Повышение маржинальности за счет снижения постоянных расходов на 20%, снижения на 50% стоимости привлечения клиентов (CAC), увеличения Retention на 9%, увеличения цены на 14% и уменьшения объема скидок на 28%.</t>
  </si>
  <si>
    <t>1) Количество пользователей и интенсивность просмотров</t>
  </si>
  <si>
    <t>2) Пользовательский Retenrion</t>
  </si>
  <si>
    <t>0</t>
  </si>
  <si>
    <t>1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</t>
  </si>
  <si>
    <t>20</t>
  </si>
  <si>
    <t>21</t>
  </si>
  <si>
    <t>22</t>
  </si>
  <si>
    <t>23</t>
  </si>
  <si>
    <t>3</t>
  </si>
  <si>
    <t>4</t>
  </si>
  <si>
    <t>5</t>
  </si>
  <si>
    <t>6</t>
  </si>
  <si>
    <t>7</t>
  </si>
  <si>
    <t>8</t>
  </si>
  <si>
    <t>9</t>
  </si>
  <si>
    <t>Число элементов в столбце id просмотра</t>
  </si>
  <si>
    <t>Время просмотра</t>
  </si>
  <si>
    <t>Количество просмотров</t>
  </si>
  <si>
    <t>3) Распределение просмотров по суточным часа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4" formatCode="_-* #,##0.00\ &quot;₽&quot;_-;\-* #,##0.00\ &quot;₽&quot;_-;_-* &quot;-&quot;??\ &quot;₽&quot;_-;_-@_-"/>
    <numFmt numFmtId="164" formatCode="_-* #,##0.00&quot;р.&quot;_-;\-* #,##0.00&quot;р.&quot;_-;_-* &quot;-&quot;??&quot;р.&quot;_-;_-@_-"/>
    <numFmt numFmtId="165" formatCode="dd/mm/yy\ h:mm"/>
    <numFmt numFmtId="166" formatCode="[$-419]mmmm\ yyyy"/>
    <numFmt numFmtId="167" formatCode="#,##0.00\ &quot;₽&quot;"/>
    <numFmt numFmtId="168" formatCode="_-* #,##0.00\ &quot;₽&quot;_-;\-* #,##0.00\ &quot;₽&quot;_-;_-* &quot;-&quot;??\ &quot;₽&quot;_-;_-@"/>
    <numFmt numFmtId="169" formatCode="0.0"/>
    <numFmt numFmtId="170" formatCode="_-* #,##0.00\ [$₽-419]_-;\-* #,##0.00\ [$₽-419]_-;_-* &quot;-&quot;??\ [$₽-419]_-;_-@_-"/>
    <numFmt numFmtId="171" formatCode="_-* #,##0.00[$р.-419]_-;\-* #,##0.00[$р.-419]_-;_-* &quot;-&quot;??[$р.-419]_-;_-@_-"/>
  </numFmts>
  <fonts count="12" x14ac:knownFonts="1">
    <font>
      <sz val="11"/>
      <name val="Calibri"/>
      <scheme val="minor"/>
    </font>
    <font>
      <b/>
      <sz val="11"/>
      <name val="Calibri"/>
      <family val="2"/>
      <charset val="204"/>
    </font>
    <font>
      <sz val="11"/>
      <name val="Calibri"/>
      <family val="2"/>
      <charset val="204"/>
    </font>
    <font>
      <sz val="11"/>
      <name val="Calibri"/>
      <family val="2"/>
      <charset val="204"/>
    </font>
    <font>
      <sz val="11"/>
      <color rgb="FF000000"/>
      <name val="Calibri"/>
      <family val="2"/>
      <charset val="204"/>
    </font>
    <font>
      <b/>
      <sz val="11"/>
      <color rgb="FF000000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0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EEECE1"/>
        <bgColor rgb="FFEEECE1"/>
      </patternFill>
    </fill>
    <fill>
      <patternFill patternType="solid">
        <fgColor theme="6"/>
        <bgColor theme="6"/>
      </patternFill>
    </fill>
  </fills>
  <borders count="2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rgb="FFABABAB"/>
      </left>
      <right/>
      <top style="thin">
        <color indexed="65"/>
      </top>
      <bottom/>
      <diagonal/>
    </border>
    <border>
      <left style="thin">
        <color rgb="FFABABAB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 style="thin">
        <color rgb="FFABABAB"/>
      </right>
      <top style="thin">
        <color indexed="65"/>
      </top>
      <bottom/>
      <diagonal/>
    </border>
    <border>
      <left style="thin">
        <color rgb="FFABABAB"/>
      </left>
      <right style="thin">
        <color rgb="FFABABAB"/>
      </right>
      <top style="thin">
        <color rgb="FFABABAB"/>
      </top>
      <bottom style="thin">
        <color rgb="FFABABAB"/>
      </bottom>
      <diagonal/>
    </border>
    <border>
      <left style="thin">
        <color rgb="FFABABAB"/>
      </left>
      <right/>
      <top style="thin">
        <color rgb="FFABABAB"/>
      </top>
      <bottom style="thin">
        <color rgb="FFABABAB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indexed="64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</borders>
  <cellStyleXfs count="3">
    <xf numFmtId="0" fontId="0" fillId="0" borderId="0"/>
    <xf numFmtId="9" fontId="6" fillId="0" borderId="0" applyFont="0" applyFill="0" applyBorder="0" applyAlignment="0" applyProtection="0"/>
    <xf numFmtId="164" fontId="9" fillId="0" borderId="0" applyFont="0" applyFill="0" applyBorder="0" applyAlignment="0" applyProtection="0"/>
  </cellStyleXfs>
  <cellXfs count="89">
    <xf numFmtId="0" fontId="0" fillId="0" borderId="0" xfId="0"/>
    <xf numFmtId="0" fontId="1" fillId="0" borderId="1" xfId="0" applyFont="1" applyBorder="1" applyAlignment="1">
      <alignment horizontal="center" vertical="top"/>
    </xf>
    <xf numFmtId="165" fontId="2" fillId="0" borderId="0" xfId="0" applyNumberFormat="1" applyFont="1"/>
    <xf numFmtId="0" fontId="2" fillId="0" borderId="0" xfId="0" applyFont="1"/>
    <xf numFmtId="10" fontId="2" fillId="0" borderId="0" xfId="0" applyNumberFormat="1" applyFont="1"/>
    <xf numFmtId="0" fontId="3" fillId="0" borderId="0" xfId="0" applyFont="1"/>
    <xf numFmtId="166" fontId="2" fillId="0" borderId="0" xfId="0" applyNumberFormat="1" applyFont="1"/>
    <xf numFmtId="2" fontId="2" fillId="0" borderId="0" xfId="0" applyNumberFormat="1" applyFont="1"/>
    <xf numFmtId="0" fontId="2" fillId="0" borderId="0" xfId="0" applyFont="1" applyAlignment="1">
      <alignment horizontal="left" vertical="center"/>
    </xf>
    <xf numFmtId="0" fontId="2" fillId="2" borderId="2" xfId="0" applyFont="1" applyFill="1" applyBorder="1"/>
    <xf numFmtId="0" fontId="2" fillId="0" borderId="0" xfId="0" applyFont="1" applyAlignment="1">
      <alignment horizontal="left"/>
    </xf>
    <xf numFmtId="22" fontId="2" fillId="0" borderId="0" xfId="0" applyNumberFormat="1" applyFont="1"/>
    <xf numFmtId="0" fontId="2" fillId="0" borderId="0" xfId="0" applyFont="1" applyAlignment="1">
      <alignment wrapText="1"/>
    </xf>
    <xf numFmtId="1" fontId="2" fillId="0" borderId="0" xfId="0" applyNumberFormat="1" applyFont="1"/>
    <xf numFmtId="167" fontId="2" fillId="0" borderId="0" xfId="0" applyNumberFormat="1" applyFont="1"/>
    <xf numFmtId="168" fontId="2" fillId="0" borderId="0" xfId="0" applyNumberFormat="1" applyFont="1"/>
    <xf numFmtId="169" fontId="2" fillId="0" borderId="0" xfId="0" applyNumberFormat="1" applyFont="1"/>
    <xf numFmtId="0" fontId="4" fillId="0" borderId="0" xfId="0" applyFont="1"/>
    <xf numFmtId="0" fontId="1" fillId="0" borderId="0" xfId="0" applyFont="1"/>
    <xf numFmtId="14" fontId="2" fillId="0" borderId="0" xfId="0" applyNumberFormat="1" applyFont="1"/>
    <xf numFmtId="0" fontId="1" fillId="0" borderId="3" xfId="0" applyFont="1" applyBorder="1"/>
    <xf numFmtId="14" fontId="2" fillId="0" borderId="4" xfId="0" applyNumberFormat="1" applyFont="1" applyBorder="1"/>
    <xf numFmtId="14" fontId="2" fillId="0" borderId="5" xfId="0" applyNumberFormat="1" applyFont="1" applyBorder="1"/>
    <xf numFmtId="0" fontId="1" fillId="0" borderId="6" xfId="0" applyFont="1" applyBorder="1"/>
    <xf numFmtId="0" fontId="1" fillId="0" borderId="7" xfId="0" applyFont="1" applyBorder="1"/>
    <xf numFmtId="166" fontId="2" fillId="0" borderId="8" xfId="0" applyNumberFormat="1" applyFont="1" applyBorder="1"/>
    <xf numFmtId="0" fontId="2" fillId="0" borderId="4" xfId="0" applyFont="1" applyBorder="1"/>
    <xf numFmtId="2" fontId="2" fillId="2" borderId="7" xfId="0" applyNumberFormat="1" applyFont="1" applyFill="1" applyBorder="1"/>
    <xf numFmtId="14" fontId="0" fillId="0" borderId="0" xfId="0" applyNumberFormat="1"/>
    <xf numFmtId="0" fontId="0" fillId="0" borderId="9" xfId="0" pivotButton="1" applyBorder="1"/>
    <xf numFmtId="0" fontId="0" fillId="0" borderId="11" xfId="0" applyBorder="1"/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left"/>
    </xf>
    <xf numFmtId="0" fontId="0" fillId="0" borderId="12" xfId="0" applyBorder="1"/>
    <xf numFmtId="0" fontId="0" fillId="0" borderId="14" xfId="0" applyBorder="1" applyAlignment="1">
      <alignment horizontal="left"/>
    </xf>
    <xf numFmtId="0" fontId="0" fillId="0" borderId="13" xfId="0" applyBorder="1"/>
    <xf numFmtId="1" fontId="3" fillId="0" borderId="0" xfId="0" applyNumberFormat="1" applyFont="1"/>
    <xf numFmtId="168" fontId="3" fillId="0" borderId="0" xfId="0" applyNumberFormat="1" applyFont="1"/>
    <xf numFmtId="0" fontId="2" fillId="0" borderId="15" xfId="0" applyFont="1" applyBorder="1" applyAlignment="1">
      <alignment wrapText="1"/>
    </xf>
    <xf numFmtId="168" fontId="2" fillId="0" borderId="15" xfId="0" applyNumberFormat="1" applyFont="1" applyBorder="1"/>
    <xf numFmtId="168" fontId="0" fillId="0" borderId="15" xfId="0" applyNumberFormat="1" applyBorder="1"/>
    <xf numFmtId="1" fontId="0" fillId="0" borderId="0" xfId="0" applyNumberFormat="1"/>
    <xf numFmtId="10" fontId="0" fillId="0" borderId="0" xfId="1" applyNumberFormat="1" applyFont="1"/>
    <xf numFmtId="0" fontId="0" fillId="0" borderId="0" xfId="0" applyAlignment="1">
      <alignment wrapText="1"/>
    </xf>
    <xf numFmtId="0" fontId="0" fillId="0" borderId="10" xfId="0" applyBorder="1" applyAlignment="1">
      <alignment horizontal="left" indent="1"/>
    </xf>
    <xf numFmtId="44" fontId="0" fillId="0" borderId="0" xfId="0" applyNumberFormat="1"/>
    <xf numFmtId="0" fontId="6" fillId="0" borderId="0" xfId="0" applyFont="1"/>
    <xf numFmtId="0" fontId="6" fillId="0" borderId="2" xfId="0" applyFont="1" applyBorder="1"/>
    <xf numFmtId="10" fontId="0" fillId="0" borderId="2" xfId="1" applyNumberFormat="1" applyFont="1" applyBorder="1"/>
    <xf numFmtId="10" fontId="0" fillId="0" borderId="0" xfId="0" applyNumberFormat="1"/>
    <xf numFmtId="0" fontId="3" fillId="0" borderId="0" xfId="0" applyFont="1" applyAlignment="1">
      <alignment wrapText="1"/>
    </xf>
    <xf numFmtId="10" fontId="3" fillId="0" borderId="0" xfId="0" applyNumberFormat="1" applyFont="1"/>
    <xf numFmtId="10" fontId="4" fillId="0" borderId="2" xfId="0" applyNumberFormat="1" applyFont="1" applyBorder="1"/>
    <xf numFmtId="2" fontId="4" fillId="0" borderId="2" xfId="0" applyNumberFormat="1" applyFont="1" applyBorder="1"/>
    <xf numFmtId="10" fontId="4" fillId="0" borderId="2" xfId="1" applyNumberFormat="1" applyFont="1" applyBorder="1"/>
    <xf numFmtId="168" fontId="4" fillId="0" borderId="2" xfId="0" applyNumberFormat="1" applyFont="1" applyBorder="1"/>
    <xf numFmtId="0" fontId="4" fillId="0" borderId="2" xfId="0" applyFont="1" applyBorder="1"/>
    <xf numFmtId="0" fontId="5" fillId="3" borderId="16" xfId="0" applyFont="1" applyFill="1" applyBorder="1"/>
    <xf numFmtId="0" fontId="5" fillId="0" borderId="17" xfId="0" applyFont="1" applyBorder="1"/>
    <xf numFmtId="0" fontId="0" fillId="0" borderId="17" xfId="0" applyBorder="1"/>
    <xf numFmtId="0" fontId="5" fillId="0" borderId="18" xfId="0" applyFont="1" applyBorder="1"/>
    <xf numFmtId="10" fontId="4" fillId="0" borderId="17" xfId="0" applyNumberFormat="1" applyFont="1" applyBorder="1"/>
    <xf numFmtId="2" fontId="4" fillId="0" borderId="17" xfId="0" applyNumberFormat="1" applyFont="1" applyBorder="1"/>
    <xf numFmtId="2" fontId="0" fillId="0" borderId="17" xfId="0" applyNumberFormat="1" applyBorder="1"/>
    <xf numFmtId="168" fontId="4" fillId="0" borderId="17" xfId="0" applyNumberFormat="1" applyFont="1" applyBorder="1"/>
    <xf numFmtId="10" fontId="4" fillId="0" borderId="17" xfId="1" applyNumberFormat="1" applyFont="1" applyBorder="1"/>
    <xf numFmtId="10" fontId="4" fillId="0" borderId="18" xfId="0" applyNumberFormat="1" applyFont="1" applyBorder="1"/>
    <xf numFmtId="0" fontId="4" fillId="0" borderId="17" xfId="0" applyFont="1" applyBorder="1"/>
    <xf numFmtId="9" fontId="4" fillId="0" borderId="18" xfId="0" applyNumberFormat="1" applyFont="1" applyBorder="1"/>
    <xf numFmtId="9" fontId="4" fillId="0" borderId="17" xfId="1" applyFont="1" applyBorder="1"/>
    <xf numFmtId="0" fontId="5" fillId="0" borderId="2" xfId="0" applyFont="1" applyBorder="1"/>
    <xf numFmtId="170" fontId="4" fillId="0" borderId="17" xfId="0" applyNumberFormat="1" applyFont="1" applyBorder="1"/>
    <xf numFmtId="170" fontId="4" fillId="0" borderId="17" xfId="1" applyNumberFormat="1" applyFont="1" applyBorder="1"/>
    <xf numFmtId="0" fontId="11" fillId="4" borderId="19" xfId="0" applyFont="1" applyFill="1" applyBorder="1" applyAlignment="1">
      <alignment wrapText="1"/>
    </xf>
    <xf numFmtId="0" fontId="11" fillId="4" borderId="20" xfId="0" applyFont="1" applyFill="1" applyBorder="1" applyAlignment="1">
      <alignment wrapText="1"/>
    </xf>
    <xf numFmtId="0" fontId="11" fillId="4" borderId="21" xfId="0" applyFont="1" applyFill="1" applyBorder="1" applyAlignment="1">
      <alignment wrapText="1"/>
    </xf>
    <xf numFmtId="0" fontId="10" fillId="4" borderId="20" xfId="0" applyFont="1" applyFill="1" applyBorder="1" applyAlignment="1">
      <alignment wrapText="1"/>
    </xf>
    <xf numFmtId="0" fontId="10" fillId="4" borderId="20" xfId="0" applyFont="1" applyFill="1" applyBorder="1"/>
    <xf numFmtId="0" fontId="10" fillId="4" borderId="22" xfId="0" applyFont="1" applyFill="1" applyBorder="1"/>
    <xf numFmtId="0" fontId="7" fillId="0" borderId="2" xfId="0" applyFont="1" applyBorder="1"/>
    <xf numFmtId="0" fontId="8" fillId="0" borderId="2" xfId="0" applyFont="1" applyBorder="1" applyAlignment="1">
      <alignment wrapText="1"/>
    </xf>
    <xf numFmtId="10" fontId="0" fillId="0" borderId="2" xfId="0" applyNumberFormat="1" applyBorder="1"/>
    <xf numFmtId="171" fontId="0" fillId="0" borderId="0" xfId="0" applyNumberFormat="1"/>
    <xf numFmtId="164" fontId="0" fillId="0" borderId="0" xfId="2" applyFont="1"/>
    <xf numFmtId="0" fontId="0" fillId="0" borderId="13" xfId="0" applyNumberFormat="1" applyBorder="1"/>
    <xf numFmtId="0" fontId="0" fillId="0" borderId="11" xfId="0" applyNumberFormat="1" applyBorder="1"/>
    <xf numFmtId="0" fontId="0" fillId="0" borderId="12" xfId="0" applyNumberFormat="1" applyBorder="1"/>
    <xf numFmtId="0" fontId="6" fillId="0" borderId="9" xfId="0" applyFont="1" applyBorder="1"/>
    <xf numFmtId="0" fontId="6" fillId="0" borderId="11" xfId="0" applyFont="1" applyBorder="1"/>
  </cellXfs>
  <cellStyles count="3">
    <cellStyle name="Денежный" xfId="2" builtinId="4"/>
    <cellStyle name="Обычный" xfId="0" builtinId="0"/>
    <cellStyle name="Процентный" xfId="1" builtinId="5"/>
  </cellStyles>
  <dxfs count="50">
    <dxf>
      <numFmt numFmtId="14" formatCode="0.00%"/>
    </dxf>
    <dxf>
      <numFmt numFmtId="14" formatCode="0.00%"/>
    </dxf>
    <dxf>
      <numFmt numFmtId="14" formatCode="0.00%"/>
    </dxf>
    <dxf>
      <numFmt numFmtId="0" formatCode="General"/>
    </dxf>
    <dxf>
      <numFmt numFmtId="168" formatCode="_-* #,##0.00\ &quot;₽&quot;_-;\-* #,##0.00\ &quot;₽&quot;_-;_-* &quot;-&quot;??\ &quot;₽&quot;_-;_-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4" formatCode="0.00%"/>
    </dxf>
    <dxf>
      <numFmt numFmtId="1" formatCode="0"/>
    </dxf>
    <dxf>
      <numFmt numFmtId="171" formatCode="_-* #,##0.00[$р.-419]_-;\-* #,##0.00[$р.-419]_-;_-* &quot;-&quot;??[$р.-419]_-;_-@_-"/>
    </dxf>
    <dxf>
      <numFmt numFmtId="170" formatCode="_-* #,##0.00\ [$₽-419]_-;\-* #,##0.00\ [$₽-419]_-;_-* &quot;-&quot;??\ [$₽-419]_-;_-@_-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</dxf>
    <dxf>
      <border outline="0">
        <bottom style="thick">
          <color theme="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theme="6"/>
          <bgColor theme="6"/>
        </patternFill>
      </fill>
      <border diagonalUp="0" diagonalDown="0" outline="0">
        <left style="thin">
          <color theme="0"/>
        </left>
        <right style="thin">
          <color theme="0"/>
        </right>
        <top/>
        <bottom/>
      </border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4" formatCode="0.00%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14" formatCode="0.00%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-* #,##0.00\ &quot;₽&quot;_-;\-* #,##0.00\ &quot;₽&quot;_-;_-* &quot;-&quot;??\ &quot;₽&quot;_-;_-@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-* #,##0.00\ &quot;₽&quot;_-;\-* #,##0.00\ &quot;₽&quot;_-;_-* &quot;-&quot;??\ &quot;₽&quot;_-;_-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-* #,##0.00\ &quot;₽&quot;_-;\-* #,##0.00\ &quot;₽&quot;_-;_-* &quot;-&quot;??\ &quot;₽&quot;_-;_-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7" formatCode="#,##0.00\ &quot;₽&quot;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none"/>
      </fill>
    </dxf>
  </dxfs>
  <tableStyles count="7">
    <tableStyle name="Подписчики-style" pivot="0" count="3" xr9:uid="{00000000-0011-0000-FFFF-FFFF00000000}">
      <tableStyleElement type="headerRow" dxfId="49"/>
      <tableStyleElement type="firstRowStripe" dxfId="48"/>
      <tableStyleElement type="secondRowStripe" dxfId="47"/>
    </tableStyle>
    <tableStyle name="Просмотры-style" pivot="0" count="3" xr9:uid="{00000000-0011-0000-FFFF-FFFF01000000}">
      <tableStyleElement type="headerRow" dxfId="46"/>
      <tableStyleElement type="firstRowStripe" dxfId="45"/>
      <tableStyleElement type="secondRowStripe" dxfId="44"/>
    </tableStyle>
    <tableStyle name="Юнит-экономика-style" pivot="0" count="3" xr9:uid="{00000000-0011-0000-FFFF-FFFF02000000}">
      <tableStyleElement type="headerRow" dxfId="43"/>
      <tableStyleElement type="firstRowStripe" dxfId="42"/>
      <tableStyleElement type="secondRowStripe" dxfId="41"/>
    </tableStyle>
    <tableStyle name="Визуализация-style" pivot="0" count="3" xr9:uid="{00000000-0011-0000-FFFF-FFFF03000000}">
      <tableStyleElement type="headerRow" dxfId="40"/>
      <tableStyleElement type="firstRowStripe" dxfId="39"/>
      <tableStyleElement type="secondRowStripe" dxfId="38"/>
    </tableStyle>
    <tableStyle name="Визуализация_сайт-style" pivot="0" count="3" xr9:uid="{00000000-0011-0000-FFFF-FFFF04000000}">
      <tableStyleElement type="headerRow" dxfId="37"/>
      <tableStyleElement type="firstRowStripe" dxfId="36"/>
      <tableStyleElement type="secondRowStripe" dxfId="35"/>
    </tableStyle>
    <tableStyle name="Визуализация_сайт-style 2" pivot="0" count="3" xr9:uid="{00000000-0011-0000-FFFF-FFFF05000000}">
      <tableStyleElement type="headerRow" dxfId="34"/>
      <tableStyleElement type="firstRowStripe" dxfId="33"/>
      <tableStyleElement type="secondRowStripe" dxfId="32"/>
    </tableStyle>
    <tableStyle name="Визуализация_сайт-style 3" pivot="0" count="3" xr9:uid="{00000000-0011-0000-FFFF-FFFF06000000}">
      <tableStyleElement type="headerRow" dxfId="31"/>
      <tableStyleElement type="firstRowStripe" dxfId="30"/>
      <tableStyleElement type="secondRowStripe" dxfId="2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onnections" Target="connections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0.29759630057070335"/>
          <c:y val="9.1903612603015924E-2"/>
          <c:w val="0.52657901876774338"/>
          <c:h val="0.88444524730029372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4285F4"/>
              </a:solidFill>
            </c:spPr>
            <c:extLst>
              <c:ext xmlns:c16="http://schemas.microsoft.com/office/drawing/2014/chart" uri="{C3380CC4-5D6E-409C-BE32-E72D297353CC}">
                <c16:uniqueId val="{00000001-E2CE-4960-961D-0016F9DA061D}"/>
              </c:ext>
            </c:extLst>
          </c:dPt>
          <c:dPt>
            <c:idx val="1"/>
            <c:bubble3D val="0"/>
            <c:spPr>
              <a:solidFill>
                <a:srgbClr val="EA4335"/>
              </a:solidFill>
            </c:spPr>
            <c:extLst>
              <c:ext xmlns:c16="http://schemas.microsoft.com/office/drawing/2014/chart" uri="{C3380CC4-5D6E-409C-BE32-E72D297353CC}">
                <c16:uniqueId val="{00000003-E2CE-4960-961D-0016F9DA061D}"/>
              </c:ext>
            </c:extLst>
          </c:dPt>
          <c:dPt>
            <c:idx val="2"/>
            <c:bubble3D val="0"/>
            <c:spPr>
              <a:solidFill>
                <a:srgbClr val="FBBC04"/>
              </a:solidFill>
            </c:spPr>
            <c:extLst>
              <c:ext xmlns:c16="http://schemas.microsoft.com/office/drawing/2014/chart" uri="{C3380CC4-5D6E-409C-BE32-E72D297353CC}">
                <c16:uniqueId val="{00000005-E2CE-4960-961D-0016F9DA061D}"/>
              </c:ext>
            </c:extLst>
          </c:dPt>
          <c:dPt>
            <c:idx val="3"/>
            <c:bubble3D val="0"/>
            <c:spPr>
              <a:solidFill>
                <a:srgbClr val="34A853"/>
              </a:solidFill>
            </c:spPr>
            <c:extLst>
              <c:ext xmlns:c16="http://schemas.microsoft.com/office/drawing/2014/chart" uri="{C3380CC4-5D6E-409C-BE32-E72D297353CC}">
                <c16:uniqueId val="{00000007-E2CE-4960-961D-0016F9DA061D}"/>
              </c:ext>
            </c:extLst>
          </c:dPt>
          <c:dPt>
            <c:idx val="4"/>
            <c:bubble3D val="0"/>
            <c:spPr>
              <a:solidFill>
                <a:srgbClr val="FF6D01"/>
              </a:solidFill>
            </c:spPr>
            <c:extLst>
              <c:ext xmlns:c16="http://schemas.microsoft.com/office/drawing/2014/chart" uri="{C3380CC4-5D6E-409C-BE32-E72D297353CC}">
                <c16:uniqueId val="{00000009-E2CE-4960-961D-0016F9DA061D}"/>
              </c:ext>
            </c:extLst>
          </c:dPt>
          <c:dPt>
            <c:idx val="5"/>
            <c:bubble3D val="0"/>
            <c:spPr>
              <a:solidFill>
                <a:srgbClr val="46BDC6"/>
              </a:solidFill>
            </c:spPr>
            <c:extLst>
              <c:ext xmlns:c16="http://schemas.microsoft.com/office/drawing/2014/chart" uri="{C3380CC4-5D6E-409C-BE32-E72D297353CC}">
                <c16:uniqueId val="{0000000B-E2CE-4960-961D-0016F9DA061D}"/>
              </c:ext>
            </c:extLst>
          </c:dPt>
          <c:dPt>
            <c:idx val="6"/>
            <c:bubble3D val="0"/>
            <c:spPr>
              <a:solidFill>
                <a:srgbClr val="7BAAF7"/>
              </a:solidFill>
            </c:spPr>
            <c:extLst>
              <c:ext xmlns:c16="http://schemas.microsoft.com/office/drawing/2014/chart" uri="{C3380CC4-5D6E-409C-BE32-E72D297353CC}">
                <c16:uniqueId val="{0000000D-E2CE-4960-961D-0016F9DA061D}"/>
              </c:ext>
            </c:extLst>
          </c:dPt>
          <c:dPt>
            <c:idx val="7"/>
            <c:bubble3D val="0"/>
            <c:spPr>
              <a:solidFill>
                <a:srgbClr val="F07B72"/>
              </a:solidFill>
            </c:spPr>
            <c:extLst>
              <c:ext xmlns:c16="http://schemas.microsoft.com/office/drawing/2014/chart" uri="{C3380CC4-5D6E-409C-BE32-E72D297353CC}">
                <c16:uniqueId val="{0000000F-E2CE-4960-961D-0016F9DA061D}"/>
              </c:ext>
            </c:extLst>
          </c:dPt>
          <c:dPt>
            <c:idx val="8"/>
            <c:bubble3D val="0"/>
            <c:spPr>
              <a:solidFill>
                <a:srgbClr val="FCD04F"/>
              </a:solidFill>
            </c:spPr>
            <c:extLst>
              <c:ext xmlns:c16="http://schemas.microsoft.com/office/drawing/2014/chart" uri="{C3380CC4-5D6E-409C-BE32-E72D297353CC}">
                <c16:uniqueId val="{00000011-E2CE-4960-961D-0016F9DA061D}"/>
              </c:ext>
            </c:extLst>
          </c:dPt>
          <c:dPt>
            <c:idx val="9"/>
            <c:bubble3D val="0"/>
            <c:spPr>
              <a:solidFill>
                <a:srgbClr val="71C287"/>
              </a:solidFill>
            </c:spPr>
            <c:extLst>
              <c:ext xmlns:c16="http://schemas.microsoft.com/office/drawing/2014/chart" uri="{C3380CC4-5D6E-409C-BE32-E72D297353CC}">
                <c16:uniqueId val="{00000013-E2CE-4960-961D-0016F9DA061D}"/>
              </c:ext>
            </c:extLst>
          </c:dPt>
          <c:dPt>
            <c:idx val="10"/>
            <c:bubble3D val="0"/>
            <c:spPr>
              <a:solidFill>
                <a:srgbClr val="FF994D"/>
              </a:solidFill>
            </c:spPr>
            <c:extLst>
              <c:ext xmlns:c16="http://schemas.microsoft.com/office/drawing/2014/chart" uri="{C3380CC4-5D6E-409C-BE32-E72D297353CC}">
                <c16:uniqueId val="{00000015-E2CE-4960-961D-0016F9DA061D}"/>
              </c:ext>
            </c:extLst>
          </c:dPt>
          <c:dPt>
            <c:idx val="11"/>
            <c:bubble3D val="0"/>
            <c:spPr>
              <a:solidFill>
                <a:srgbClr val="7ED1D7"/>
              </a:solidFill>
            </c:spPr>
            <c:extLst>
              <c:ext xmlns:c16="http://schemas.microsoft.com/office/drawing/2014/chart" uri="{C3380CC4-5D6E-409C-BE32-E72D297353CC}">
                <c16:uniqueId val="{00000017-E2CE-4960-961D-0016F9DA061D}"/>
              </c:ext>
            </c:extLst>
          </c:dPt>
          <c:dPt>
            <c:idx val="12"/>
            <c:bubble3D val="0"/>
            <c:spPr>
              <a:solidFill>
                <a:srgbClr val="B3CEFB"/>
              </a:solidFill>
            </c:spPr>
            <c:extLst>
              <c:ext xmlns:c16="http://schemas.microsoft.com/office/drawing/2014/chart" uri="{C3380CC4-5D6E-409C-BE32-E72D297353CC}">
                <c16:uniqueId val="{00000019-E2CE-4960-961D-0016F9DA061D}"/>
              </c:ext>
            </c:extLst>
          </c:dPt>
          <c:dPt>
            <c:idx val="13"/>
            <c:bubble3D val="0"/>
            <c:spPr>
              <a:solidFill>
                <a:srgbClr val="F7B4AE"/>
              </a:solidFill>
            </c:spPr>
            <c:extLst>
              <c:ext xmlns:c16="http://schemas.microsoft.com/office/drawing/2014/chart" uri="{C3380CC4-5D6E-409C-BE32-E72D297353CC}">
                <c16:uniqueId val="{0000001B-E2CE-4960-961D-0016F9DA061D}"/>
              </c:ext>
            </c:extLst>
          </c:dPt>
          <c:dPt>
            <c:idx val="14"/>
            <c:bubble3D val="0"/>
            <c:spPr>
              <a:solidFill>
                <a:srgbClr val="FDE49B"/>
              </a:solidFill>
            </c:spPr>
            <c:extLst>
              <c:ext xmlns:c16="http://schemas.microsoft.com/office/drawing/2014/chart" uri="{C3380CC4-5D6E-409C-BE32-E72D297353CC}">
                <c16:uniqueId val="{0000001D-E2CE-4960-961D-0016F9DA061D}"/>
              </c:ext>
            </c:extLst>
          </c:dPt>
          <c:dPt>
            <c:idx val="15"/>
            <c:bubble3D val="0"/>
            <c:spPr>
              <a:solidFill>
                <a:srgbClr val="AEDCBA"/>
              </a:solidFill>
            </c:spPr>
            <c:extLst>
              <c:ext xmlns:c16="http://schemas.microsoft.com/office/drawing/2014/chart" uri="{C3380CC4-5D6E-409C-BE32-E72D297353CC}">
                <c16:uniqueId val="{0000001F-E2CE-4960-961D-0016F9DA061D}"/>
              </c:ext>
            </c:extLst>
          </c:dPt>
          <c:dPt>
            <c:idx val="16"/>
            <c:bubble3D val="0"/>
            <c:spPr>
              <a:solidFill>
                <a:srgbClr val="FFC599"/>
              </a:solidFill>
            </c:spPr>
            <c:extLst>
              <c:ext xmlns:c16="http://schemas.microsoft.com/office/drawing/2014/chart" uri="{C3380CC4-5D6E-409C-BE32-E72D297353CC}">
                <c16:uniqueId val="{00000021-E2CE-4960-961D-0016F9DA061D}"/>
              </c:ext>
            </c:extLst>
          </c:dPt>
          <c:dPt>
            <c:idx val="17"/>
            <c:bubble3D val="0"/>
            <c:spPr>
              <a:solidFill>
                <a:srgbClr val="B5E5E8"/>
              </a:solidFill>
            </c:spPr>
            <c:extLst>
              <c:ext xmlns:c16="http://schemas.microsoft.com/office/drawing/2014/chart" uri="{C3380CC4-5D6E-409C-BE32-E72D297353CC}">
                <c16:uniqueId val="{00000023-E2CE-4960-961D-0016F9DA061D}"/>
              </c:ext>
            </c:extLst>
          </c:dPt>
          <c:dPt>
            <c:idx val="18"/>
            <c:bubble3D val="0"/>
            <c:spPr>
              <a:solidFill>
                <a:srgbClr val="ECF3FE"/>
              </a:solidFill>
            </c:spPr>
            <c:extLst>
              <c:ext xmlns:c16="http://schemas.microsoft.com/office/drawing/2014/chart" uri="{C3380CC4-5D6E-409C-BE32-E72D297353CC}">
                <c16:uniqueId val="{00000025-E2CE-4960-961D-0016F9DA061D}"/>
              </c:ext>
            </c:extLst>
          </c:dPt>
          <c:dPt>
            <c:idx val="19"/>
            <c:bubble3D val="0"/>
            <c:spPr>
              <a:solidFill>
                <a:srgbClr val="FDECEB"/>
              </a:solidFill>
            </c:spPr>
            <c:extLst>
              <c:ext xmlns:c16="http://schemas.microsoft.com/office/drawing/2014/chart" uri="{C3380CC4-5D6E-409C-BE32-E72D297353CC}">
                <c16:uniqueId val="{00000027-E2CE-4960-961D-0016F9DA061D}"/>
              </c:ext>
            </c:extLst>
          </c:dPt>
          <c:dPt>
            <c:idx val="20"/>
            <c:bubble3D val="0"/>
            <c:spPr>
              <a:solidFill>
                <a:srgbClr val="FFF8E6"/>
              </a:solidFill>
            </c:spPr>
            <c:extLst>
              <c:ext xmlns:c16="http://schemas.microsoft.com/office/drawing/2014/chart" uri="{C3380CC4-5D6E-409C-BE32-E72D297353CC}">
                <c16:uniqueId val="{00000029-E2CE-4960-961D-0016F9DA061D}"/>
              </c:ext>
            </c:extLst>
          </c:dPt>
          <c:dPt>
            <c:idx val="21"/>
            <c:bubble3D val="0"/>
            <c:spPr>
              <a:solidFill>
                <a:srgbClr val="EBF6EE"/>
              </a:solidFill>
            </c:spPr>
            <c:extLst>
              <c:ext xmlns:c16="http://schemas.microsoft.com/office/drawing/2014/chart" uri="{C3380CC4-5D6E-409C-BE32-E72D297353CC}">
                <c16:uniqueId val="{0000002B-E2CE-4960-961D-0016F9DA061D}"/>
              </c:ext>
            </c:extLst>
          </c:dPt>
          <c:cat>
            <c:strRef>
              <c:f>Подписчики!$E$2:$E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Подписчики!$G$2:$G$23</c:f>
              <c:numCache>
                <c:formatCode>0.00%</c:formatCode>
                <c:ptCount val="22"/>
                <c:pt idx="0">
                  <c:v>0.29601046435578809</c:v>
                </c:pt>
                <c:pt idx="1">
                  <c:v>0.21020274689339438</c:v>
                </c:pt>
                <c:pt idx="2">
                  <c:v>0.1589274035317200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3217789404839765E-2</c:v>
                </c:pt>
                <c:pt idx="6">
                  <c:v>2.2367560497056901E-2</c:v>
                </c:pt>
                <c:pt idx="7">
                  <c:v>2.0013080444735119E-2</c:v>
                </c:pt>
                <c:pt idx="8">
                  <c:v>1.9816873773708304E-2</c:v>
                </c:pt>
                <c:pt idx="9">
                  <c:v>1.196860693263571E-2</c:v>
                </c:pt>
                <c:pt idx="10">
                  <c:v>9.7449313276651399E-3</c:v>
                </c:pt>
                <c:pt idx="11">
                  <c:v>9.61412688031393E-3</c:v>
                </c:pt>
                <c:pt idx="12">
                  <c:v>9.0909090909090905E-3</c:v>
                </c:pt>
                <c:pt idx="13">
                  <c:v>8.0444735120994114E-3</c:v>
                </c:pt>
                <c:pt idx="14">
                  <c:v>7.1288423806409422E-3</c:v>
                </c:pt>
                <c:pt idx="15">
                  <c:v>6.4748201438848919E-3</c:v>
                </c:pt>
                <c:pt idx="16">
                  <c:v>4.4473512099411378E-3</c:v>
                </c:pt>
                <c:pt idx="17">
                  <c:v>3.5971223021582736E-3</c:v>
                </c:pt>
                <c:pt idx="18">
                  <c:v>2.3544800523217788E-3</c:v>
                </c:pt>
                <c:pt idx="19">
                  <c:v>1.8966644865925442E-3</c:v>
                </c:pt>
                <c:pt idx="20">
                  <c:v>9.8103335513407457E-4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2CE-4960-961D-0016F9DA0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l"/>
      <c:layout>
        <c:manualLayout>
          <c:xMode val="edge"/>
          <c:yMode val="edge"/>
          <c:x val="1.3728013109712047E-2"/>
          <c:y val="3.0108025496053181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3. Распределение подписчиков по часовым поясам. 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9.1676103925022706E-2"/>
          <c:y val="0.13596456922645253"/>
          <c:w val="0.83095122880129946"/>
          <c:h val="0.72302218116897465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285F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0-72D2-481E-A342-6DC9FF8DE66E}"/>
              </c:ext>
            </c:extLst>
          </c:dPt>
          <c:dPt>
            <c:idx val="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1-72D2-481E-A342-6DC9FF8DE66E}"/>
              </c:ext>
            </c:extLst>
          </c:dPt>
          <c:dPt>
            <c:idx val="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2-72D2-481E-A342-6DC9FF8DE66E}"/>
              </c:ext>
            </c:extLst>
          </c:dPt>
          <c:dPt>
            <c:idx val="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3-72D2-481E-A342-6DC9FF8DE66E}"/>
              </c:ext>
            </c:extLst>
          </c:dPt>
          <c:dPt>
            <c:idx val="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4-72D2-481E-A342-6DC9FF8DE66E}"/>
              </c:ext>
            </c:extLst>
          </c:dPt>
          <c:dPt>
            <c:idx val="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5-72D2-481E-A342-6DC9FF8DE66E}"/>
              </c:ext>
            </c:extLst>
          </c:dPt>
          <c:dPt>
            <c:idx val="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6-72D2-481E-A342-6DC9FF8DE66E}"/>
              </c:ext>
            </c:extLst>
          </c:dPt>
          <c:dPt>
            <c:idx val="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7-72D2-481E-A342-6DC9FF8DE66E}"/>
              </c:ext>
            </c:extLst>
          </c:dPt>
          <c:dPt>
            <c:idx val="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8-72D2-481E-A342-6DC9FF8DE66E}"/>
              </c:ext>
            </c:extLst>
          </c:dPt>
          <c:dPt>
            <c:idx val="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9-72D2-481E-A342-6DC9FF8DE66E}"/>
              </c:ext>
            </c:extLst>
          </c:dPt>
          <c:dPt>
            <c:idx val="1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A-72D2-481E-A342-6DC9FF8DE66E}"/>
              </c:ext>
            </c:extLst>
          </c:dPt>
          <c:dPt>
            <c:idx val="1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B-72D2-481E-A342-6DC9FF8DE66E}"/>
              </c:ext>
            </c:extLst>
          </c:dPt>
          <c:dPt>
            <c:idx val="1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C-72D2-481E-A342-6DC9FF8DE66E}"/>
              </c:ext>
            </c:extLst>
          </c:dPt>
          <c:dPt>
            <c:idx val="1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D-72D2-481E-A342-6DC9FF8DE66E}"/>
              </c:ext>
            </c:extLst>
          </c:dPt>
          <c:dPt>
            <c:idx val="1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E-72D2-481E-A342-6DC9FF8DE66E}"/>
              </c:ext>
            </c:extLst>
          </c:dPt>
          <c:dPt>
            <c:idx val="1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F-72D2-481E-A342-6DC9FF8DE66E}"/>
              </c:ext>
            </c:extLst>
          </c:dPt>
          <c:dPt>
            <c:idx val="1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0-72D2-481E-A342-6DC9FF8DE66E}"/>
              </c:ext>
            </c:extLst>
          </c:dPt>
          <c:dPt>
            <c:idx val="1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1-72D2-481E-A342-6DC9FF8DE66E}"/>
              </c:ext>
            </c:extLst>
          </c:dPt>
          <c:dPt>
            <c:idx val="1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2-72D2-481E-A342-6DC9FF8DE66E}"/>
              </c:ext>
            </c:extLst>
          </c:dPt>
          <c:dPt>
            <c:idx val="1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3-72D2-481E-A342-6DC9FF8DE66E}"/>
              </c:ext>
            </c:extLst>
          </c:dPt>
          <c:dPt>
            <c:idx val="2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4-72D2-481E-A342-6DC9FF8DE66E}"/>
              </c:ext>
            </c:extLst>
          </c:dPt>
          <c:dPt>
            <c:idx val="2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5-72D2-481E-A342-6DC9FF8DE66E}"/>
              </c:ext>
            </c:extLst>
          </c:dPt>
          <c:cat>
            <c:strRef>
              <c:f>Подписчики!$E$2:$E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Подписчики!$G$2:$G$23</c:f>
              <c:numCache>
                <c:formatCode>0.00%</c:formatCode>
                <c:ptCount val="22"/>
                <c:pt idx="0">
                  <c:v>0.29601046435578809</c:v>
                </c:pt>
                <c:pt idx="1">
                  <c:v>0.21020274689339438</c:v>
                </c:pt>
                <c:pt idx="2">
                  <c:v>0.1589274035317200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3217789404839765E-2</c:v>
                </c:pt>
                <c:pt idx="6">
                  <c:v>2.2367560497056901E-2</c:v>
                </c:pt>
                <c:pt idx="7">
                  <c:v>2.0013080444735119E-2</c:v>
                </c:pt>
                <c:pt idx="8">
                  <c:v>1.9816873773708304E-2</c:v>
                </c:pt>
                <c:pt idx="9">
                  <c:v>1.196860693263571E-2</c:v>
                </c:pt>
                <c:pt idx="10">
                  <c:v>9.7449313276651399E-3</c:v>
                </c:pt>
                <c:pt idx="11">
                  <c:v>9.61412688031393E-3</c:v>
                </c:pt>
                <c:pt idx="12">
                  <c:v>9.0909090909090905E-3</c:v>
                </c:pt>
                <c:pt idx="13">
                  <c:v>8.0444735120994114E-3</c:v>
                </c:pt>
                <c:pt idx="14">
                  <c:v>7.1288423806409422E-3</c:v>
                </c:pt>
                <c:pt idx="15">
                  <c:v>6.4748201438848919E-3</c:v>
                </c:pt>
                <c:pt idx="16">
                  <c:v>4.4473512099411378E-3</c:v>
                </c:pt>
                <c:pt idx="17">
                  <c:v>3.5971223021582736E-3</c:v>
                </c:pt>
                <c:pt idx="18">
                  <c:v>2.3544800523217788E-3</c:v>
                </c:pt>
                <c:pt idx="19">
                  <c:v>1.8966644865925442E-3</c:v>
                </c:pt>
                <c:pt idx="20">
                  <c:v>9.8103335513407457E-4</c:v>
                </c:pt>
                <c:pt idx="21">
                  <c:v>9.8103335513407457E-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16-72D2-481E-A342-6DC9FF8DE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3205248"/>
        <c:axId val="243207168"/>
      </c:barChart>
      <c:catAx>
        <c:axId val="243205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207168"/>
        <c:crosses val="autoZero"/>
        <c:auto val="1"/>
        <c:lblAlgn val="ctr"/>
        <c:lblOffset val="100"/>
        <c:noMultiLvlLbl val="1"/>
      </c:catAx>
      <c:valAx>
        <c:axId val="2432071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205248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2. Активность пользователей</a:t>
            </a:r>
          </a:p>
        </c:rich>
      </c:tx>
      <c:layout>
        <c:manualLayout>
          <c:xMode val="edge"/>
          <c:yMode val="edge"/>
          <c:x val="0.34178766778749248"/>
          <c:y val="8.8959484241796352E-2"/>
        </c:manualLayout>
      </c:layout>
      <c:overlay val="0"/>
    </c:title>
    <c:autoTitleDeleted val="0"/>
    <c:plotArea>
      <c:layout>
        <c:manualLayout>
          <c:xMode val="edge"/>
          <c:yMode val="edge"/>
          <c:x val="6.4712172760741538E-2"/>
          <c:y val="0.15711939383467746"/>
          <c:w val="0.8600702572926181"/>
          <c:h val="0.64770609947851798"/>
        </c:manualLayout>
      </c:layout>
      <c:barChart>
        <c:barDir val="col"/>
        <c:grouping val="clustered"/>
        <c:varyColors val="1"/>
        <c:ser>
          <c:idx val="0"/>
          <c:order val="0"/>
          <c:tx>
            <c:v>Кол-во просмотров</c:v>
          </c:tx>
          <c:spPr>
            <a:solidFill>
              <a:srgbClr val="4285F4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!$I$9:$I$14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Визуализация!$L$9:$L$14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02F4-4DF7-9FD5-3303DF405F15}"/>
            </c:ext>
          </c:extLst>
        </c:ser>
        <c:ser>
          <c:idx val="1"/>
          <c:order val="1"/>
          <c:tx>
            <c:v>Кол-во уникальных просматривающих пользователей</c:v>
          </c:tx>
          <c:spPr>
            <a:solidFill>
              <a:srgbClr val="EA4335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!$I$9:$I$14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Визуализация_сайт!$N$28:$N$33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02F4-4DF7-9FD5-3303DF405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3256320"/>
        <c:axId val="243668096"/>
      </c:barChart>
      <c:lineChart>
        <c:grouping val="standard"/>
        <c:varyColors val="0"/>
        <c:ser>
          <c:idx val="2"/>
          <c:order val="2"/>
          <c:tx>
            <c:v>Кол-во подписок</c:v>
          </c:tx>
          <c:spPr>
            <a:ln w="28575" cmpd="sng">
              <a:solidFill>
                <a:srgbClr val="FBBC04"/>
              </a:solidFill>
            </a:ln>
          </c:spPr>
          <c:marker>
            <c:symbol val="circle"/>
            <c:size val="5"/>
            <c:spPr>
              <a:solidFill>
                <a:srgbClr val="FBBC04"/>
              </a:solidFill>
              <a:ln cmpd="sng">
                <a:solidFill>
                  <a:srgbClr val="FBBC0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!$I$9:$I$14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Визуализация!$K$9:$K$14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F4-4DF7-9FD5-3303DF405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256320"/>
        <c:axId val="243668096"/>
      </c:lineChart>
      <c:dateAx>
        <c:axId val="24325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668096"/>
        <c:crosses val="autoZero"/>
        <c:auto val="1"/>
        <c:lblOffset val="100"/>
        <c:baseTimeUnit val="months"/>
      </c:dateAx>
      <c:valAx>
        <c:axId val="243668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256320"/>
        <c:crosses val="autoZero"/>
        <c:crossBetween val="between"/>
      </c:valAx>
    </c:plotArea>
    <c:legend>
      <c:legendPos val="b"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2. Кол-во просмотров в каждый месяц</a:t>
            </a:r>
          </a:p>
        </c:rich>
      </c:tx>
      <c:layout>
        <c:manualLayout>
          <c:xMode val="edge"/>
          <c:yMode val="edge"/>
          <c:x val="0.15188188976377956"/>
          <c:y val="4.166666666666666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Кол-во просмотров</c:v>
          </c:tx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Просмотры!$K$2:$K$7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Просмотры!$L$2:$L$7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2C-4DC9-8837-AFE39A469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387200"/>
        <c:axId val="244389376"/>
      </c:lineChart>
      <c:dateAx>
        <c:axId val="244387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389376"/>
        <c:crosses val="autoZero"/>
        <c:auto val="1"/>
        <c:lblOffset val="100"/>
        <c:baseTimeUnit val="months"/>
      </c:dateAx>
      <c:valAx>
        <c:axId val="244389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387200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1. Кол-во подписок в каждый месяц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Подписчики!$E$27:$E$33</c:f>
              <c:numCache>
                <c:formatCode>[$-419]mmmm\ yyyy</c:formatCode>
                <c:ptCount val="7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</c:numCache>
            </c:numRef>
          </c:cat>
          <c:val>
            <c:numRef>
              <c:f>Подписчики!$F$27:$F$33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ED-4698-8EBE-80A5D763F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406528"/>
        <c:axId val="244437376"/>
      </c:lineChart>
      <c:dateAx>
        <c:axId val="244406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;@" sourceLinked="0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437376"/>
        <c:crosses val="autoZero"/>
        <c:auto val="1"/>
        <c:lblOffset val="100"/>
        <c:baseTimeUnit val="months"/>
      </c:dateAx>
      <c:valAx>
        <c:axId val="244437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406528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5. Кол-во первых просмотров для пользователя в каждый месяц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9.1914260717410323E-2"/>
          <c:y val="0.19527777777777777"/>
          <c:w val="0.87753018372703417"/>
          <c:h val="0.69732283464566924"/>
        </c:manualLayout>
      </c:layout>
      <c:lineChart>
        <c:grouping val="standard"/>
        <c:varyColors val="0"/>
        <c:ser>
          <c:idx val="0"/>
          <c:order val="0"/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_сайт!$M$3:$M$8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Визуализация_сайт!$N$3:$N$8</c:f>
              <c:numCache>
                <c:formatCode>General</c:formatCode>
                <c:ptCount val="6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9C-4EE8-9EC8-AA74B5E87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462720"/>
        <c:axId val="244464640"/>
      </c:lineChart>
      <c:dateAx>
        <c:axId val="2444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;@" sourceLinked="0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464640"/>
        <c:crosses val="autoZero"/>
        <c:auto val="1"/>
        <c:lblOffset val="100"/>
        <c:baseTimeUnit val="months"/>
      </c:dateAx>
      <c:valAx>
        <c:axId val="2444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462720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3. Кол-во уникальных просматривающих пользователей в каждый месяц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9.1914260717410323E-2"/>
          <c:y val="0.19527777777777777"/>
          <c:w val="0.87753018372703417"/>
          <c:h val="0.69732283464566924"/>
        </c:manualLayout>
      </c:layout>
      <c:lineChart>
        <c:grouping val="standard"/>
        <c:varyColors val="0"/>
        <c:ser>
          <c:idx val="0"/>
          <c:order val="0"/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_сайт!$M$28:$M$33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Визуализация_сайт!$N$28:$N$33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55-4A53-815D-4F281ACE5A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498432"/>
        <c:axId val="244500352"/>
      </c:lineChart>
      <c:dateAx>
        <c:axId val="244498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;@" sourceLinked="0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500352"/>
        <c:crosses val="autoZero"/>
        <c:auto val="1"/>
        <c:lblOffset val="100"/>
        <c:baseTimeUnit val="months"/>
      </c:dateAx>
      <c:valAx>
        <c:axId val="244500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4498432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ользователей и интенсивность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8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Юнит-экономика'!$A$19:$A$24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19:$B$24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0-45F2-941C-0B626042B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56917759"/>
        <c:axId val="856918591"/>
      </c:barChart>
      <c:lineChart>
        <c:grouping val="standard"/>
        <c:varyColors val="0"/>
        <c:ser>
          <c:idx val="1"/>
          <c:order val="1"/>
          <c:tx>
            <c:strRef>
              <c:f>'Юнит-экономика'!$L$18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L$19:$L$24</c:f>
              <c:numCache>
                <c:formatCode>General</c:formatCode>
                <c:ptCount val="6"/>
                <c:pt idx="0">
                  <c:v>0.82089552238805974</c:v>
                </c:pt>
                <c:pt idx="1">
                  <c:v>2.1678956324446967</c:v>
                </c:pt>
                <c:pt idx="2">
                  <c:v>3.3358660298047171</c:v>
                </c:pt>
                <c:pt idx="3">
                  <c:v>3.3773083539077029</c:v>
                </c:pt>
                <c:pt idx="4">
                  <c:v>3.5353324027367807</c:v>
                </c:pt>
                <c:pt idx="5">
                  <c:v>3.57760211520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B0-45F2-941C-0B626042B72B}"/>
            </c:ext>
          </c:extLst>
        </c:ser>
        <c:ser>
          <c:idx val="2"/>
          <c:order val="2"/>
          <c:tx>
            <c:strRef>
              <c:f>'Юнит-экономика'!$A$18:$A$24</c:f>
              <c:strCache>
                <c:ptCount val="7"/>
                <c:pt idx="0">
                  <c:v>Месяц</c:v>
                </c:pt>
                <c:pt idx="1">
                  <c:v>мар</c:v>
                </c:pt>
                <c:pt idx="2">
                  <c:v>апр</c:v>
                </c:pt>
                <c:pt idx="3">
                  <c:v>май</c:v>
                </c:pt>
                <c:pt idx="4">
                  <c:v>июн</c:v>
                </c:pt>
                <c:pt idx="5">
                  <c:v>июл</c:v>
                </c:pt>
                <c:pt idx="6">
                  <c:v>авг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3B0-45F2-941C-0B626042B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507071"/>
        <c:axId val="937507487"/>
      </c:lineChart>
      <c:catAx>
        <c:axId val="856917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6918591"/>
        <c:crosses val="autoZero"/>
        <c:auto val="1"/>
        <c:lblAlgn val="ctr"/>
        <c:lblOffset val="100"/>
        <c:noMultiLvlLbl val="0"/>
      </c:catAx>
      <c:valAx>
        <c:axId val="856918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56917759"/>
        <c:crosses val="autoZero"/>
        <c:crossBetween val="between"/>
      </c:valAx>
      <c:valAx>
        <c:axId val="937507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7507071"/>
        <c:crosses val="max"/>
        <c:crossBetween val="between"/>
      </c:valAx>
      <c:catAx>
        <c:axId val="937507071"/>
        <c:scaling>
          <c:orientation val="minMax"/>
        </c:scaling>
        <c:delete val="1"/>
        <c:axPos val="b"/>
        <c:majorTickMark val="out"/>
        <c:minorTickMark val="none"/>
        <c:tickLblPos val="nextTo"/>
        <c:crossAx val="93750748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Юнит-экономика'!$K$18:$K$19</c:f>
              <c:strCache>
                <c:ptCount val="2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20:$A$24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K$20:$K$24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92-4109-B0DC-0D846B774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414687"/>
        <c:axId val="864413023"/>
      </c:lineChart>
      <c:catAx>
        <c:axId val="86441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4413023"/>
        <c:crosses val="autoZero"/>
        <c:auto val="1"/>
        <c:lblAlgn val="ctr"/>
        <c:lblOffset val="100"/>
        <c:noMultiLvlLbl val="0"/>
      </c:catAx>
      <c:valAx>
        <c:axId val="864413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44146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суточным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ние 3'!$B$4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Задание 3'!$A$43:$A$66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Задание 3'!$B$43:$B$66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BF-4C8A-937B-057E31C53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929023"/>
        <c:axId val="1092916959"/>
      </c:barChart>
      <c:catAx>
        <c:axId val="1092929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916959"/>
        <c:crosses val="autoZero"/>
        <c:auto val="1"/>
        <c:lblAlgn val="ctr"/>
        <c:lblOffset val="100"/>
        <c:noMultiLvlLbl val="0"/>
      </c:catAx>
      <c:valAx>
        <c:axId val="1092916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9290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>
        <c:manualLayout>
          <c:xMode val="edge"/>
          <c:yMode val="edge"/>
          <c:x val="9.1676103925022706E-2"/>
          <c:y val="0.13596456922645253"/>
          <c:w val="0.83095122880129946"/>
          <c:h val="0.72302218116897465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285F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1-41A7-4D89-9F18-5C164879CFE8}"/>
              </c:ext>
            </c:extLst>
          </c:dPt>
          <c:dPt>
            <c:idx val="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3-41A7-4D89-9F18-5C164879CFE8}"/>
              </c:ext>
            </c:extLst>
          </c:dPt>
          <c:dPt>
            <c:idx val="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5-41A7-4D89-9F18-5C164879CFE8}"/>
              </c:ext>
            </c:extLst>
          </c:dPt>
          <c:dPt>
            <c:idx val="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7-41A7-4D89-9F18-5C164879CFE8}"/>
              </c:ext>
            </c:extLst>
          </c:dPt>
          <c:dPt>
            <c:idx val="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9-41A7-4D89-9F18-5C164879CFE8}"/>
              </c:ext>
            </c:extLst>
          </c:dPt>
          <c:dPt>
            <c:idx val="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B-41A7-4D89-9F18-5C164879CFE8}"/>
              </c:ext>
            </c:extLst>
          </c:dPt>
          <c:dPt>
            <c:idx val="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D-41A7-4D89-9F18-5C164879CFE8}"/>
              </c:ext>
            </c:extLst>
          </c:dPt>
          <c:dPt>
            <c:idx val="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F-41A7-4D89-9F18-5C164879CFE8}"/>
              </c:ext>
            </c:extLst>
          </c:dPt>
          <c:dPt>
            <c:idx val="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1-41A7-4D89-9F18-5C164879CFE8}"/>
              </c:ext>
            </c:extLst>
          </c:dPt>
          <c:dPt>
            <c:idx val="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3-41A7-4D89-9F18-5C164879CFE8}"/>
              </c:ext>
            </c:extLst>
          </c:dPt>
          <c:dPt>
            <c:idx val="1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5-41A7-4D89-9F18-5C164879CFE8}"/>
              </c:ext>
            </c:extLst>
          </c:dPt>
          <c:dPt>
            <c:idx val="1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7-41A7-4D89-9F18-5C164879CFE8}"/>
              </c:ext>
            </c:extLst>
          </c:dPt>
          <c:dPt>
            <c:idx val="1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9-41A7-4D89-9F18-5C164879CFE8}"/>
              </c:ext>
            </c:extLst>
          </c:dPt>
          <c:dPt>
            <c:idx val="1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B-41A7-4D89-9F18-5C164879CFE8}"/>
              </c:ext>
            </c:extLst>
          </c:dPt>
          <c:dPt>
            <c:idx val="1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D-41A7-4D89-9F18-5C164879CFE8}"/>
              </c:ext>
            </c:extLst>
          </c:dPt>
          <c:dPt>
            <c:idx val="1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1F-41A7-4D89-9F18-5C164879CFE8}"/>
              </c:ext>
            </c:extLst>
          </c:dPt>
          <c:dPt>
            <c:idx val="1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1-41A7-4D89-9F18-5C164879CFE8}"/>
              </c:ext>
            </c:extLst>
          </c:dPt>
          <c:dPt>
            <c:idx val="1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3-41A7-4D89-9F18-5C164879CFE8}"/>
              </c:ext>
            </c:extLst>
          </c:dPt>
          <c:dPt>
            <c:idx val="1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5-41A7-4D89-9F18-5C164879CFE8}"/>
              </c:ext>
            </c:extLst>
          </c:dPt>
          <c:dPt>
            <c:idx val="1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7-41A7-4D89-9F18-5C164879CFE8}"/>
              </c:ext>
            </c:extLst>
          </c:dPt>
          <c:dPt>
            <c:idx val="2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9-41A7-4D89-9F18-5C164879CFE8}"/>
              </c:ext>
            </c:extLst>
          </c:dPt>
          <c:dPt>
            <c:idx val="2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2B-41A7-4D89-9F18-5C164879CFE8}"/>
              </c:ext>
            </c:extLst>
          </c:dPt>
          <c:cat>
            <c:strRef>
              <c:f>Подписчики!$E$2:$E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Подписчики!$G$2:$G$23</c:f>
              <c:numCache>
                <c:formatCode>0.00%</c:formatCode>
                <c:ptCount val="22"/>
                <c:pt idx="0">
                  <c:v>0.29601046435578809</c:v>
                </c:pt>
                <c:pt idx="1">
                  <c:v>0.21020274689339438</c:v>
                </c:pt>
                <c:pt idx="2">
                  <c:v>0.1589274035317200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3217789404839765E-2</c:v>
                </c:pt>
                <c:pt idx="6">
                  <c:v>2.2367560497056901E-2</c:v>
                </c:pt>
                <c:pt idx="7">
                  <c:v>2.0013080444735119E-2</c:v>
                </c:pt>
                <c:pt idx="8">
                  <c:v>1.9816873773708304E-2</c:v>
                </c:pt>
                <c:pt idx="9">
                  <c:v>1.196860693263571E-2</c:v>
                </c:pt>
                <c:pt idx="10">
                  <c:v>9.7449313276651399E-3</c:v>
                </c:pt>
                <c:pt idx="11">
                  <c:v>9.61412688031393E-3</c:v>
                </c:pt>
                <c:pt idx="12">
                  <c:v>9.0909090909090905E-3</c:v>
                </c:pt>
                <c:pt idx="13">
                  <c:v>8.0444735120994114E-3</c:v>
                </c:pt>
                <c:pt idx="14">
                  <c:v>7.1288423806409422E-3</c:v>
                </c:pt>
                <c:pt idx="15">
                  <c:v>6.4748201438848919E-3</c:v>
                </c:pt>
                <c:pt idx="16">
                  <c:v>4.4473512099411378E-3</c:v>
                </c:pt>
                <c:pt idx="17">
                  <c:v>3.5971223021582736E-3</c:v>
                </c:pt>
                <c:pt idx="18">
                  <c:v>2.3544800523217788E-3</c:v>
                </c:pt>
                <c:pt idx="19">
                  <c:v>1.8966644865925442E-3</c:v>
                </c:pt>
                <c:pt idx="20">
                  <c:v>9.8103335513407457E-4</c:v>
                </c:pt>
                <c:pt idx="21">
                  <c:v>9.8103335513407457E-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2C-41A7-4D89-9F18-5C164879C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5989248"/>
        <c:axId val="238944640"/>
      </c:barChart>
      <c:catAx>
        <c:axId val="235989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8944640"/>
        <c:crosses val="autoZero"/>
        <c:auto val="1"/>
        <c:lblAlgn val="ctr"/>
        <c:lblOffset val="100"/>
        <c:noMultiLvlLbl val="1"/>
      </c:catAx>
      <c:valAx>
        <c:axId val="23894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5989248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cat>
            <c:numRef>
              <c:f>Подписчики!$E$27:$E$32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Подписчики!$F$27:$F$32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11-4B5B-B3BF-C69A703BB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964096"/>
        <c:axId val="238966656"/>
      </c:lineChart>
      <c:dateAx>
        <c:axId val="23896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8966656"/>
        <c:crosses val="autoZero"/>
        <c:auto val="1"/>
        <c:lblOffset val="100"/>
        <c:baseTimeUnit val="months"/>
      </c:dateAx>
      <c:valAx>
        <c:axId val="23896665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896409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Динамика кол-ва просмотров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Кол-во просмотров</c:v>
          </c:tx>
          <c:spPr>
            <a:ln w="28575" cmpd="sng">
              <a:solidFill>
                <a:srgbClr val="4285F4"/>
              </a:solidFill>
            </a:ln>
          </c:spPr>
          <c:marker>
            <c:symbol val="circle"/>
            <c:size val="5"/>
            <c:spPr>
              <a:solidFill>
                <a:srgbClr val="4285F4"/>
              </a:solidFill>
              <a:ln cmpd="sng">
                <a:solidFill>
                  <a:srgbClr val="4285F4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Просмотры!$K$2:$K$7</c:f>
              <c:numCache>
                <c:formatCode>[$-419]mmmm\ 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Просмотры!$L$2:$L$7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6-4D6F-84CA-8D693E350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140224"/>
        <c:axId val="239031808"/>
      </c:lineChart>
      <c:dateAx>
        <c:axId val="239140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[$-419]mmmm\ yyyy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9031808"/>
        <c:crosses val="autoZero"/>
        <c:auto val="1"/>
        <c:lblOffset val="100"/>
        <c:baseTimeUnit val="months"/>
      </c:dateAx>
      <c:valAx>
        <c:axId val="239031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9140224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Топ-10 фильмов по кол-ву просмотров</a:t>
            </a:r>
          </a:p>
        </c:rich>
      </c:tx>
      <c:layout>
        <c:manualLayout>
          <c:xMode val="edge"/>
          <c:yMode val="edge"/>
          <c:x val="0.23525965090692602"/>
          <c:y val="6.9444444444444448E-2"/>
        </c:manualLayout>
      </c:layout>
      <c:overlay val="0"/>
    </c:title>
    <c:autoTitleDeleted val="0"/>
    <c:plotArea>
      <c:layout>
        <c:manualLayout>
          <c:xMode val="edge"/>
          <c:yMode val="edge"/>
          <c:x val="0.10335892388451444"/>
          <c:y val="0.17171296296296296"/>
          <c:w val="0.86608552055993004"/>
          <c:h val="0.63292468649752109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285F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0-EF83-4941-A9DA-E7C3B37AECC0}"/>
              </c:ext>
            </c:extLst>
          </c:dPt>
          <c:dPt>
            <c:idx val="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1-EF83-4941-A9DA-E7C3B37AECC0}"/>
              </c:ext>
            </c:extLst>
          </c:dPt>
          <c:dPt>
            <c:idx val="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2-EF83-4941-A9DA-E7C3B37AECC0}"/>
              </c:ext>
            </c:extLst>
          </c:dPt>
          <c:dPt>
            <c:idx val="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3-EF83-4941-A9DA-E7C3B37AECC0}"/>
              </c:ext>
            </c:extLst>
          </c:dPt>
          <c:dPt>
            <c:idx val="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4-EF83-4941-A9DA-E7C3B37AECC0}"/>
              </c:ext>
            </c:extLst>
          </c:dPt>
          <c:dPt>
            <c:idx val="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5-EF83-4941-A9DA-E7C3B37AECC0}"/>
              </c:ext>
            </c:extLst>
          </c:dPt>
          <c:dPt>
            <c:idx val="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6-EF83-4941-A9DA-E7C3B37AECC0}"/>
              </c:ext>
            </c:extLst>
          </c:dPt>
          <c:dPt>
            <c:idx val="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7-EF83-4941-A9DA-E7C3B37AECC0}"/>
              </c:ext>
            </c:extLst>
          </c:dPt>
          <c:dPt>
            <c:idx val="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8-EF83-4941-A9DA-E7C3B37AECC0}"/>
              </c:ext>
            </c:extLst>
          </c:dPt>
          <c:dPt>
            <c:idx val="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9-EF83-4941-A9DA-E7C3B37AECC0}"/>
              </c:ext>
            </c:extLst>
          </c:dPt>
          <c:cat>
            <c:numRef>
              <c:f>Просмотры!$G$2:$G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Просмотры!$H$2:$H$11</c:f>
              <c:numCache>
                <c:formatCode>0.00%</c:formatCode>
                <c:ptCount val="10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A-EF83-4941-A9DA-E7C3B37AEC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9060864"/>
        <c:axId val="239071232"/>
      </c:barChart>
      <c:catAx>
        <c:axId val="239060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9071232"/>
        <c:crosses val="autoZero"/>
        <c:auto val="1"/>
        <c:lblAlgn val="ctr"/>
        <c:lblOffset val="100"/>
        <c:noMultiLvlLbl val="1"/>
      </c:catAx>
      <c:valAx>
        <c:axId val="239071232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39060864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S-IS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4:$A$16</c:f>
              <c:strCache>
                <c:ptCount val="3"/>
                <c:pt idx="0">
                  <c:v>CAC %</c:v>
                </c:pt>
                <c:pt idx="1">
                  <c:v>Fixed Costs 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B$14:$B$16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59-4320-A9F3-BFFBCA875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5698255"/>
        <c:axId val="845689103"/>
      </c:barChart>
      <c:catAx>
        <c:axId val="845698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5689103"/>
        <c:crosses val="autoZero"/>
        <c:auto val="1"/>
        <c:lblAlgn val="ctr"/>
        <c:lblOffset val="100"/>
        <c:noMultiLvlLbl val="0"/>
      </c:catAx>
      <c:valAx>
        <c:axId val="845689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5698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4:$A$16</c:f>
              <c:strCache>
                <c:ptCount val="3"/>
                <c:pt idx="0">
                  <c:v>CAC %</c:v>
                </c:pt>
                <c:pt idx="1">
                  <c:v>Fixed Costs 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D$14:$D$16</c:f>
              <c:numCache>
                <c:formatCode>0.00%</c:formatCode>
                <c:ptCount val="3"/>
                <c:pt idx="0">
                  <c:v>0.36796775939070603</c:v>
                </c:pt>
                <c:pt idx="1">
                  <c:v>0.3813604059702651</c:v>
                </c:pt>
                <c:pt idx="2">
                  <c:v>0.25067183463902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E5-44C3-8B23-9D0960FDD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5468975"/>
        <c:axId val="865469807"/>
      </c:barChart>
      <c:catAx>
        <c:axId val="865468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5469807"/>
        <c:crosses val="autoZero"/>
        <c:auto val="1"/>
        <c:lblAlgn val="ctr"/>
        <c:lblOffset val="100"/>
        <c:noMultiLvlLbl val="0"/>
      </c:catAx>
      <c:valAx>
        <c:axId val="865469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54689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1. Популярность фильмов. (ТОП-10 по кол-ву просмотров и %)</a:t>
            </a:r>
          </a:p>
        </c:rich>
      </c:tx>
      <c:layout>
        <c:manualLayout>
          <c:xMode val="edge"/>
          <c:yMode val="edge"/>
          <c:x val="0.18372986737443581"/>
          <c:y val="1.3888888888888888E-2"/>
        </c:manualLayout>
      </c:layout>
      <c:overlay val="0"/>
    </c:title>
    <c:autoTitleDeleted val="0"/>
    <c:plotArea>
      <c:layout>
        <c:manualLayout>
          <c:xMode val="edge"/>
          <c:yMode val="edge"/>
          <c:x val="0.13146605185032312"/>
          <c:y val="0.17171296296296296"/>
          <c:w val="0.83797829884212904"/>
          <c:h val="0.68046662489879917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285F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0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0-538E-459F-A356-3C3FC07844AC}"/>
              </c:ext>
            </c:extLst>
          </c:dPt>
          <c:dPt>
            <c:idx val="1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1-538E-459F-A356-3C3FC07844AC}"/>
              </c:ext>
            </c:extLst>
          </c:dPt>
          <c:dPt>
            <c:idx val="2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2-538E-459F-A356-3C3FC07844AC}"/>
              </c:ext>
            </c:extLst>
          </c:dPt>
          <c:dPt>
            <c:idx val="3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3-538E-459F-A356-3C3FC07844AC}"/>
              </c:ext>
            </c:extLst>
          </c:dPt>
          <c:dPt>
            <c:idx val="4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4-538E-459F-A356-3C3FC07844AC}"/>
              </c:ext>
            </c:extLst>
          </c:dPt>
          <c:dPt>
            <c:idx val="5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5-538E-459F-A356-3C3FC07844AC}"/>
              </c:ext>
            </c:extLst>
          </c:dPt>
          <c:dPt>
            <c:idx val="6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6-538E-459F-A356-3C3FC07844AC}"/>
              </c:ext>
            </c:extLst>
          </c:dPt>
          <c:dPt>
            <c:idx val="7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7-538E-459F-A356-3C3FC07844AC}"/>
              </c:ext>
            </c:extLst>
          </c:dPt>
          <c:dPt>
            <c:idx val="8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8-538E-459F-A356-3C3FC07844AC}"/>
              </c:ext>
            </c:extLst>
          </c:dPt>
          <c:dPt>
            <c:idx val="9"/>
            <c:invertIfNegative val="1"/>
            <c:bubble3D val="0"/>
            <c:extLst>
              <c:ext xmlns:c16="http://schemas.microsoft.com/office/drawing/2014/chart" uri="{C3380CC4-5D6E-409C-BE32-E72D297353CC}">
                <c16:uniqueId val="{00000009-538E-459F-A356-3C3FC07844AC}"/>
              </c:ext>
            </c:extLst>
          </c:dPt>
          <c:cat>
            <c:numRef>
              <c:f>Просмотры!$G$2:$G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Просмотры!$H$2:$H$11</c:f>
              <c:numCache>
                <c:formatCode>0.00%</c:formatCode>
                <c:ptCount val="10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A-538E-459F-A356-3C3FC0784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3889280"/>
        <c:axId val="243891200"/>
      </c:barChart>
      <c:catAx>
        <c:axId val="243889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891200"/>
        <c:crosses val="autoZero"/>
        <c:auto val="1"/>
        <c:lblAlgn val="ctr"/>
        <c:lblOffset val="100"/>
        <c:noMultiLvlLbl val="1"/>
      </c:catAx>
      <c:valAx>
        <c:axId val="243891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sz="1000" b="0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ru-RU" sz="1000" b="0" i="0">
                    <a:solidFill>
                      <a:srgbClr val="000000"/>
                    </a:solidFill>
                    <a:latin typeface="+mn-lt"/>
                  </a:rPr>
                  <a:t>% от общего кол-ва просмотров</a:t>
                </a:r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243889280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3. Распределение подписчиков по часовым поясам. 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0.29759630057070335"/>
          <c:y val="9.1903612603015924E-2"/>
          <c:w val="0.52657901876774338"/>
          <c:h val="0.88444524730029372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4285F4"/>
              </a:solidFill>
            </c:spPr>
            <c:extLst>
              <c:ext xmlns:c16="http://schemas.microsoft.com/office/drawing/2014/chart" uri="{C3380CC4-5D6E-409C-BE32-E72D297353CC}">
                <c16:uniqueId val="{00000001-9871-4475-93D0-69B9EF26B76D}"/>
              </c:ext>
            </c:extLst>
          </c:dPt>
          <c:dPt>
            <c:idx val="1"/>
            <c:bubble3D val="0"/>
            <c:spPr>
              <a:solidFill>
                <a:srgbClr val="EA4335"/>
              </a:solidFill>
            </c:spPr>
            <c:extLst>
              <c:ext xmlns:c16="http://schemas.microsoft.com/office/drawing/2014/chart" uri="{C3380CC4-5D6E-409C-BE32-E72D297353CC}">
                <c16:uniqueId val="{00000003-9871-4475-93D0-69B9EF26B76D}"/>
              </c:ext>
            </c:extLst>
          </c:dPt>
          <c:dPt>
            <c:idx val="2"/>
            <c:bubble3D val="0"/>
            <c:spPr>
              <a:solidFill>
                <a:srgbClr val="FBBC04"/>
              </a:solidFill>
            </c:spPr>
            <c:extLst>
              <c:ext xmlns:c16="http://schemas.microsoft.com/office/drawing/2014/chart" uri="{C3380CC4-5D6E-409C-BE32-E72D297353CC}">
                <c16:uniqueId val="{00000005-9871-4475-93D0-69B9EF26B76D}"/>
              </c:ext>
            </c:extLst>
          </c:dPt>
          <c:dPt>
            <c:idx val="3"/>
            <c:bubble3D val="0"/>
            <c:spPr>
              <a:solidFill>
                <a:srgbClr val="34A853"/>
              </a:solidFill>
            </c:spPr>
            <c:extLst>
              <c:ext xmlns:c16="http://schemas.microsoft.com/office/drawing/2014/chart" uri="{C3380CC4-5D6E-409C-BE32-E72D297353CC}">
                <c16:uniqueId val="{00000007-9871-4475-93D0-69B9EF26B76D}"/>
              </c:ext>
            </c:extLst>
          </c:dPt>
          <c:dPt>
            <c:idx val="4"/>
            <c:bubble3D val="0"/>
            <c:spPr>
              <a:solidFill>
                <a:srgbClr val="FF6D01"/>
              </a:solidFill>
            </c:spPr>
            <c:extLst>
              <c:ext xmlns:c16="http://schemas.microsoft.com/office/drawing/2014/chart" uri="{C3380CC4-5D6E-409C-BE32-E72D297353CC}">
                <c16:uniqueId val="{00000009-9871-4475-93D0-69B9EF26B76D}"/>
              </c:ext>
            </c:extLst>
          </c:dPt>
          <c:dPt>
            <c:idx val="5"/>
            <c:bubble3D val="0"/>
            <c:spPr>
              <a:solidFill>
                <a:srgbClr val="46BDC6"/>
              </a:solidFill>
            </c:spPr>
            <c:extLst>
              <c:ext xmlns:c16="http://schemas.microsoft.com/office/drawing/2014/chart" uri="{C3380CC4-5D6E-409C-BE32-E72D297353CC}">
                <c16:uniqueId val="{0000000B-9871-4475-93D0-69B9EF26B76D}"/>
              </c:ext>
            </c:extLst>
          </c:dPt>
          <c:dPt>
            <c:idx val="6"/>
            <c:bubble3D val="0"/>
            <c:spPr>
              <a:solidFill>
                <a:srgbClr val="7BAAF7"/>
              </a:solidFill>
            </c:spPr>
            <c:extLst>
              <c:ext xmlns:c16="http://schemas.microsoft.com/office/drawing/2014/chart" uri="{C3380CC4-5D6E-409C-BE32-E72D297353CC}">
                <c16:uniqueId val="{0000000D-9871-4475-93D0-69B9EF26B76D}"/>
              </c:ext>
            </c:extLst>
          </c:dPt>
          <c:dPt>
            <c:idx val="7"/>
            <c:bubble3D val="0"/>
            <c:spPr>
              <a:solidFill>
                <a:srgbClr val="F07B72"/>
              </a:solidFill>
            </c:spPr>
            <c:extLst>
              <c:ext xmlns:c16="http://schemas.microsoft.com/office/drawing/2014/chart" uri="{C3380CC4-5D6E-409C-BE32-E72D297353CC}">
                <c16:uniqueId val="{0000000F-9871-4475-93D0-69B9EF26B76D}"/>
              </c:ext>
            </c:extLst>
          </c:dPt>
          <c:dPt>
            <c:idx val="8"/>
            <c:bubble3D val="0"/>
            <c:spPr>
              <a:solidFill>
                <a:srgbClr val="FCD04F"/>
              </a:solidFill>
            </c:spPr>
            <c:extLst>
              <c:ext xmlns:c16="http://schemas.microsoft.com/office/drawing/2014/chart" uri="{C3380CC4-5D6E-409C-BE32-E72D297353CC}">
                <c16:uniqueId val="{00000011-9871-4475-93D0-69B9EF26B76D}"/>
              </c:ext>
            </c:extLst>
          </c:dPt>
          <c:dPt>
            <c:idx val="9"/>
            <c:bubble3D val="0"/>
            <c:spPr>
              <a:solidFill>
                <a:srgbClr val="71C287"/>
              </a:solidFill>
            </c:spPr>
            <c:extLst>
              <c:ext xmlns:c16="http://schemas.microsoft.com/office/drawing/2014/chart" uri="{C3380CC4-5D6E-409C-BE32-E72D297353CC}">
                <c16:uniqueId val="{00000013-9871-4475-93D0-69B9EF26B76D}"/>
              </c:ext>
            </c:extLst>
          </c:dPt>
          <c:dPt>
            <c:idx val="10"/>
            <c:bubble3D val="0"/>
            <c:spPr>
              <a:solidFill>
                <a:srgbClr val="FF994D"/>
              </a:solidFill>
            </c:spPr>
            <c:extLst>
              <c:ext xmlns:c16="http://schemas.microsoft.com/office/drawing/2014/chart" uri="{C3380CC4-5D6E-409C-BE32-E72D297353CC}">
                <c16:uniqueId val="{00000015-9871-4475-93D0-69B9EF26B76D}"/>
              </c:ext>
            </c:extLst>
          </c:dPt>
          <c:dPt>
            <c:idx val="11"/>
            <c:bubble3D val="0"/>
            <c:spPr>
              <a:solidFill>
                <a:srgbClr val="7ED1D7"/>
              </a:solidFill>
            </c:spPr>
            <c:extLst>
              <c:ext xmlns:c16="http://schemas.microsoft.com/office/drawing/2014/chart" uri="{C3380CC4-5D6E-409C-BE32-E72D297353CC}">
                <c16:uniqueId val="{00000017-9871-4475-93D0-69B9EF26B76D}"/>
              </c:ext>
            </c:extLst>
          </c:dPt>
          <c:dPt>
            <c:idx val="12"/>
            <c:bubble3D val="0"/>
            <c:spPr>
              <a:solidFill>
                <a:srgbClr val="B3CEFB"/>
              </a:solidFill>
            </c:spPr>
            <c:extLst>
              <c:ext xmlns:c16="http://schemas.microsoft.com/office/drawing/2014/chart" uri="{C3380CC4-5D6E-409C-BE32-E72D297353CC}">
                <c16:uniqueId val="{00000019-9871-4475-93D0-69B9EF26B76D}"/>
              </c:ext>
            </c:extLst>
          </c:dPt>
          <c:dPt>
            <c:idx val="13"/>
            <c:bubble3D val="0"/>
            <c:spPr>
              <a:solidFill>
                <a:srgbClr val="F7B4AE"/>
              </a:solidFill>
            </c:spPr>
            <c:extLst>
              <c:ext xmlns:c16="http://schemas.microsoft.com/office/drawing/2014/chart" uri="{C3380CC4-5D6E-409C-BE32-E72D297353CC}">
                <c16:uniqueId val="{0000001B-9871-4475-93D0-69B9EF26B76D}"/>
              </c:ext>
            </c:extLst>
          </c:dPt>
          <c:dPt>
            <c:idx val="14"/>
            <c:bubble3D val="0"/>
            <c:spPr>
              <a:solidFill>
                <a:srgbClr val="FDE49B"/>
              </a:solidFill>
            </c:spPr>
            <c:extLst>
              <c:ext xmlns:c16="http://schemas.microsoft.com/office/drawing/2014/chart" uri="{C3380CC4-5D6E-409C-BE32-E72D297353CC}">
                <c16:uniqueId val="{0000001D-9871-4475-93D0-69B9EF26B76D}"/>
              </c:ext>
            </c:extLst>
          </c:dPt>
          <c:dPt>
            <c:idx val="15"/>
            <c:bubble3D val="0"/>
            <c:spPr>
              <a:solidFill>
                <a:srgbClr val="AEDCBA"/>
              </a:solidFill>
            </c:spPr>
            <c:extLst>
              <c:ext xmlns:c16="http://schemas.microsoft.com/office/drawing/2014/chart" uri="{C3380CC4-5D6E-409C-BE32-E72D297353CC}">
                <c16:uniqueId val="{0000001F-9871-4475-93D0-69B9EF26B76D}"/>
              </c:ext>
            </c:extLst>
          </c:dPt>
          <c:dPt>
            <c:idx val="16"/>
            <c:bubble3D val="0"/>
            <c:spPr>
              <a:solidFill>
                <a:srgbClr val="FFC599"/>
              </a:solidFill>
            </c:spPr>
            <c:extLst>
              <c:ext xmlns:c16="http://schemas.microsoft.com/office/drawing/2014/chart" uri="{C3380CC4-5D6E-409C-BE32-E72D297353CC}">
                <c16:uniqueId val="{00000021-9871-4475-93D0-69B9EF26B76D}"/>
              </c:ext>
            </c:extLst>
          </c:dPt>
          <c:dPt>
            <c:idx val="17"/>
            <c:bubble3D val="0"/>
            <c:spPr>
              <a:solidFill>
                <a:srgbClr val="B5E5E8"/>
              </a:solidFill>
            </c:spPr>
            <c:extLst>
              <c:ext xmlns:c16="http://schemas.microsoft.com/office/drawing/2014/chart" uri="{C3380CC4-5D6E-409C-BE32-E72D297353CC}">
                <c16:uniqueId val="{00000023-9871-4475-93D0-69B9EF26B76D}"/>
              </c:ext>
            </c:extLst>
          </c:dPt>
          <c:dPt>
            <c:idx val="18"/>
            <c:bubble3D val="0"/>
            <c:spPr>
              <a:solidFill>
                <a:srgbClr val="ECF3FE"/>
              </a:solidFill>
            </c:spPr>
            <c:extLst>
              <c:ext xmlns:c16="http://schemas.microsoft.com/office/drawing/2014/chart" uri="{C3380CC4-5D6E-409C-BE32-E72D297353CC}">
                <c16:uniqueId val="{00000025-9871-4475-93D0-69B9EF26B76D}"/>
              </c:ext>
            </c:extLst>
          </c:dPt>
          <c:dPt>
            <c:idx val="19"/>
            <c:bubble3D val="0"/>
            <c:spPr>
              <a:solidFill>
                <a:srgbClr val="FDECEB"/>
              </a:solidFill>
            </c:spPr>
            <c:extLst>
              <c:ext xmlns:c16="http://schemas.microsoft.com/office/drawing/2014/chart" uri="{C3380CC4-5D6E-409C-BE32-E72D297353CC}">
                <c16:uniqueId val="{00000027-9871-4475-93D0-69B9EF26B76D}"/>
              </c:ext>
            </c:extLst>
          </c:dPt>
          <c:dPt>
            <c:idx val="20"/>
            <c:bubble3D val="0"/>
            <c:spPr>
              <a:solidFill>
                <a:srgbClr val="FFF8E6"/>
              </a:solidFill>
            </c:spPr>
            <c:extLst>
              <c:ext xmlns:c16="http://schemas.microsoft.com/office/drawing/2014/chart" uri="{C3380CC4-5D6E-409C-BE32-E72D297353CC}">
                <c16:uniqueId val="{00000029-9871-4475-93D0-69B9EF26B76D}"/>
              </c:ext>
            </c:extLst>
          </c:dPt>
          <c:dPt>
            <c:idx val="21"/>
            <c:bubble3D val="0"/>
            <c:spPr>
              <a:solidFill>
                <a:srgbClr val="EBF6EE"/>
              </a:solidFill>
            </c:spPr>
            <c:extLst>
              <c:ext xmlns:c16="http://schemas.microsoft.com/office/drawing/2014/chart" uri="{C3380CC4-5D6E-409C-BE32-E72D297353CC}">
                <c16:uniqueId val="{0000002B-9871-4475-93D0-69B9EF26B76D}"/>
              </c:ext>
            </c:extLst>
          </c:dPt>
          <c:cat>
            <c:strRef>
              <c:f>Подписчики!$E$2:$E$23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Подписчики!$G$2:$G$23</c:f>
              <c:numCache>
                <c:formatCode>0.00%</c:formatCode>
                <c:ptCount val="22"/>
                <c:pt idx="0">
                  <c:v>0.29601046435578809</c:v>
                </c:pt>
                <c:pt idx="1">
                  <c:v>0.21020274689339438</c:v>
                </c:pt>
                <c:pt idx="2">
                  <c:v>0.1589274035317200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3217789404839765E-2</c:v>
                </c:pt>
                <c:pt idx="6">
                  <c:v>2.2367560497056901E-2</c:v>
                </c:pt>
                <c:pt idx="7">
                  <c:v>2.0013080444735119E-2</c:v>
                </c:pt>
                <c:pt idx="8">
                  <c:v>1.9816873773708304E-2</c:v>
                </c:pt>
                <c:pt idx="9">
                  <c:v>1.196860693263571E-2</c:v>
                </c:pt>
                <c:pt idx="10">
                  <c:v>9.7449313276651399E-3</c:v>
                </c:pt>
                <c:pt idx="11">
                  <c:v>9.61412688031393E-3</c:v>
                </c:pt>
                <c:pt idx="12">
                  <c:v>9.0909090909090905E-3</c:v>
                </c:pt>
                <c:pt idx="13">
                  <c:v>8.0444735120994114E-3</c:v>
                </c:pt>
                <c:pt idx="14">
                  <c:v>7.1288423806409422E-3</c:v>
                </c:pt>
                <c:pt idx="15">
                  <c:v>6.4748201438848919E-3</c:v>
                </c:pt>
                <c:pt idx="16">
                  <c:v>4.4473512099411378E-3</c:v>
                </c:pt>
                <c:pt idx="17">
                  <c:v>3.5971223021582736E-3</c:v>
                </c:pt>
                <c:pt idx="18">
                  <c:v>2.3544800523217788E-3</c:v>
                </c:pt>
                <c:pt idx="19">
                  <c:v>1.8966644865925442E-3</c:v>
                </c:pt>
                <c:pt idx="20">
                  <c:v>9.8103335513407457E-4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9871-4475-93D0-69B9EF26B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l"/>
      <c:layout>
        <c:manualLayout>
          <c:xMode val="edge"/>
          <c:yMode val="edge"/>
          <c:x val="1.3728013109712047E-2"/>
          <c:y val="3.0108025496053181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90550</xdr:colOff>
      <xdr:row>36</xdr:row>
      <xdr:rowOff>171450</xdr:rowOff>
    </xdr:from>
    <xdr:ext cx="3686175" cy="32289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3</xdr:col>
      <xdr:colOff>428625</xdr:colOff>
      <xdr:row>47</xdr:row>
      <xdr:rowOff>57150</xdr:rowOff>
    </xdr:from>
    <xdr:ext cx="9315450" cy="3228975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3</xdr:col>
      <xdr:colOff>619125</xdr:colOff>
      <xdr:row>37</xdr:row>
      <xdr:rowOff>19050</xdr:rowOff>
    </xdr:from>
    <xdr:ext cx="8934450" cy="2743200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09575</xdr:colOff>
      <xdr:row>8</xdr:row>
      <xdr:rowOff>9525</xdr:rowOff>
    </xdr:from>
    <xdr:ext cx="4314825" cy="27432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8</xdr:col>
      <xdr:colOff>923925</xdr:colOff>
      <xdr:row>23</xdr:row>
      <xdr:rowOff>133350</xdr:rowOff>
    </xdr:from>
    <xdr:ext cx="5076825" cy="27432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4866</xdr:colOff>
      <xdr:row>0</xdr:row>
      <xdr:rowOff>71967</xdr:rowOff>
    </xdr:from>
    <xdr:to>
      <xdr:col>7</xdr:col>
      <xdr:colOff>736600</xdr:colOff>
      <xdr:row>15</xdr:row>
      <xdr:rowOff>139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2CD3653-D3E4-9781-C5D5-85A76D2564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51467</xdr:colOff>
      <xdr:row>0</xdr:row>
      <xdr:rowOff>55034</xdr:rowOff>
    </xdr:from>
    <xdr:to>
      <xdr:col>10</xdr:col>
      <xdr:colOff>457200</xdr:colOff>
      <xdr:row>15</xdr:row>
      <xdr:rowOff>12276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541F3B1-1235-25AC-E0EA-C075E8557C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47650</xdr:colOff>
      <xdr:row>5</xdr:row>
      <xdr:rowOff>76200</xdr:rowOff>
    </xdr:from>
    <xdr:ext cx="5124450" cy="29337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0</xdr:colOff>
      <xdr:row>23</xdr:row>
      <xdr:rowOff>0</xdr:rowOff>
    </xdr:from>
    <xdr:ext cx="5210175" cy="3219450"/>
    <xdr:graphicFrame macro="">
      <xdr:nvGraphicFramePr>
        <xdr:cNvPr id="7" name="Chart 7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7</xdr:col>
      <xdr:colOff>352425</xdr:colOff>
      <xdr:row>23</xdr:row>
      <xdr:rowOff>28575</xdr:rowOff>
    </xdr:from>
    <xdr:ext cx="7038975" cy="3219450"/>
    <xdr:graphicFrame macro="">
      <xdr:nvGraphicFramePr>
        <xdr:cNvPr id="8" name="Chart 8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7</xdr:col>
      <xdr:colOff>733425</xdr:colOff>
      <xdr:row>5</xdr:row>
      <xdr:rowOff>123825</xdr:rowOff>
    </xdr:from>
    <xdr:ext cx="6734175" cy="3000375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0</xdr:colOff>
      <xdr:row>21</xdr:row>
      <xdr:rowOff>85725</xdr:rowOff>
    </xdr:from>
    <xdr:ext cx="10077450" cy="27432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85725</xdr:colOff>
      <xdr:row>7</xdr:row>
      <xdr:rowOff>133350</xdr:rowOff>
    </xdr:from>
    <xdr:ext cx="10525125" cy="2457450"/>
    <xdr:graphicFrame macro="">
      <xdr:nvGraphicFramePr>
        <xdr:cNvPr id="11" name="Chart 11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1</xdr:col>
      <xdr:colOff>504825</xdr:colOff>
      <xdr:row>8</xdr:row>
      <xdr:rowOff>85725</xdr:rowOff>
    </xdr:from>
    <xdr:ext cx="4543425" cy="2743200"/>
    <xdr:graphicFrame macro="">
      <xdr:nvGraphicFramePr>
        <xdr:cNvPr id="12" name="Chart 12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12</xdr:col>
      <xdr:colOff>0</xdr:colOff>
      <xdr:row>34</xdr:row>
      <xdr:rowOff>0</xdr:rowOff>
    </xdr:from>
    <xdr:ext cx="4600575" cy="2743200"/>
    <xdr:graphicFrame macro="">
      <xdr:nvGraphicFramePr>
        <xdr:cNvPr id="13" name="Chart 13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3633</xdr:colOff>
      <xdr:row>10</xdr:row>
      <xdr:rowOff>106680</xdr:rowOff>
    </xdr:from>
    <xdr:to>
      <xdr:col>7</xdr:col>
      <xdr:colOff>588433</xdr:colOff>
      <xdr:row>25</xdr:row>
      <xdr:rowOff>106680</xdr:rowOff>
    </xdr:to>
    <xdr:graphicFrame macro="">
      <xdr:nvGraphicFramePr>
        <xdr:cNvPr id="3" name="Диаграмма 4">
          <a:extLst>
            <a:ext uri="{FF2B5EF4-FFF2-40B4-BE49-F238E27FC236}">
              <a16:creationId xmlns:a16="http://schemas.microsoft.com/office/drawing/2014/main" id="{064336A9-DB76-B6CE-5350-81D148FEEC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33680</xdr:colOff>
      <xdr:row>10</xdr:row>
      <xdr:rowOff>150707</xdr:rowOff>
    </xdr:from>
    <xdr:to>
      <xdr:col>16</xdr:col>
      <xdr:colOff>538480</xdr:colOff>
      <xdr:row>25</xdr:row>
      <xdr:rowOff>150707</xdr:rowOff>
    </xdr:to>
    <xdr:graphicFrame macro="">
      <xdr:nvGraphicFramePr>
        <xdr:cNvPr id="4" name="Диаграмма 6">
          <a:extLst>
            <a:ext uri="{FF2B5EF4-FFF2-40B4-BE49-F238E27FC236}">
              <a16:creationId xmlns:a16="http://schemas.microsoft.com/office/drawing/2014/main" id="{1BD5FDA8-1FDC-4E1B-A77F-08AE039205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51460</xdr:colOff>
      <xdr:row>26</xdr:row>
      <xdr:rowOff>45720</xdr:rowOff>
    </xdr:from>
    <xdr:to>
      <xdr:col>7</xdr:col>
      <xdr:colOff>556260</xdr:colOff>
      <xdr:row>41</xdr:row>
      <xdr:rowOff>4572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73C6C0D-718E-3797-6E50-66719C194D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етр Куршаков" refreshedDate="44937.885450231479" backgroundQuery="1" createdVersion="8" refreshedVersion="8" minRefreshableVersion="3" recordCount="0" supportSubquery="1" supportAdvancedDrill="1" xr:uid="{00000000-000A-0000-FFFF-FFFF03000000}">
  <cacheSource type="external" connectionId="1"/>
  <cacheFields count="3">
    <cacheField name="[Диапазон 1].[время первого просмотра (UTC)].[время первого просмотра (UTC)]" caption="время первого просмотра (UTC)" numFmtId="0" hierarchy="9" level="1">
      <sharedItems containsSemiMixedTypes="0" containsNonDate="0" containsDate="1" containsString="0" minDate="2021-03-31T00:00:00" maxDate="2021-08-29T22:06:06" count="13676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3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8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2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3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3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3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3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3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3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3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3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3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3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3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3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7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3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3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3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3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3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3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3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3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3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3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3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3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3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3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3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2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3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3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3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3"/>
        <d v="2021-08-07T15:53:52"/>
        <d v="2021-08-07T15:57:21"/>
        <d v="2021-08-07T17:39:18"/>
        <d v="2021-08-07T18:06:37"/>
        <d v="2021-08-07T18:32:53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1].[время первого просмотра (UTC)].&amp;[2021-03-31T00:03:11]"/>
            <x15:cachedUniqueName index="2" name="[Диапазон 1].[время первого просмотра (UTC)].&amp;[2021-03-31T00:07:16]"/>
            <x15:cachedUniqueName index="3" name="[Диапазон 1].[время первого просмотра (UTC)].&amp;[2021-03-31T00:08:26]"/>
            <x15:cachedUniqueName index="4" name="[Диапазон 1].[время первого просмотра (UTC)].&amp;[2021-03-31T00:12:58]"/>
            <x15:cachedUniqueName index="5" name="[Диапазон 1].[время первого просмотра (UTC)].&amp;[2021-03-31T00:16:35]"/>
            <x15:cachedUniqueName index="6" name="[Диапазон 1].[время первого просмотра (UTC)].&amp;[2021-03-31T00:28:14]"/>
            <x15:cachedUniqueName index="7" name="[Диапазон 1].[время первого просмотра (UTC)].&amp;[2021-03-31T00:51:32]"/>
            <x15:cachedUniqueName index="8" name="[Диапазон 1].[время первого просмотра (UTC)].&amp;[2021-03-31T01:00:00]"/>
            <x15:cachedUniqueName index="9" name="[Диапазон 1].[время первого просмотра (UTC)].&amp;[2021-03-31T01:03:11]"/>
            <x15:cachedUniqueName index="10" name="[Диапазон 1].[время первого просмотра (UTC)].&amp;[2021-03-31T01:14:50]"/>
            <x15:cachedUniqueName index="11" name="[Диапазон 1].[время первого просмотра (UTC)].&amp;[2021-03-31T01:30:14]"/>
            <x15:cachedUniqueName index="12" name="[Диапазон 1].[время первого просмотра (UTC)].&amp;[2021-03-31T01:48:02]"/>
            <x15:cachedUniqueName index="13" name="[Диапазон 1].[время первого просмотра (UTC)].&amp;[2021-03-31T03:33:07]"/>
            <x15:cachedUniqueName index="14" name="[Диапазон 1].[время первого просмотра (UTC)].&amp;[2021-03-31T04:20:38]"/>
            <x15:cachedUniqueName index="15" name="[Диапазон 1].[время первого просмотра (UTC)].&amp;[2021-03-31T04:51:22]"/>
            <x15:cachedUniqueName index="16" name="[Диапазон 1].[время первого просмотра (UTC)].&amp;[2021-03-31T05:07:51]"/>
            <x15:cachedUniqueName index="17" name="[Диапазон 1].[время первого просмотра (UTC)].&amp;[2021-03-31T05:45:07]"/>
            <x15:cachedUniqueName index="18" name="[Диапазон 1].[время первого просмотра (UTC)].&amp;[2021-03-31T06:01:26]"/>
            <x15:cachedUniqueName index="19" name="[Диапазон 1].[время первого просмотра (UTC)].&amp;[2021-03-31T06:17:10]"/>
            <x15:cachedUniqueName index="20" name="[Диапазон 1].[время первого просмотра (UTC)].&amp;[2021-03-31T06:42:14]"/>
            <x15:cachedUniqueName index="21" name="[Диапазон 1].[время первого просмотра (UTC)].&amp;[2021-03-31T07:02:01]"/>
            <x15:cachedUniqueName index="22" name="[Диапазон 1].[время первого просмотра (UTC)].&amp;[2021-03-31T07:11:55]"/>
            <x15:cachedUniqueName index="23" name="[Диапазон 1].[время первого просмотра (UTC)].&amp;[2021-03-31T07:14:53]"/>
            <x15:cachedUniqueName index="24" name="[Диапазон 1].[время первого просмотра (UTC)].&amp;[2021-03-31T07:15:25]"/>
            <x15:cachedUniqueName index="25" name="[Диапазон 1].[время первого просмотра (UTC)].&amp;[2021-03-31T07:25:26]"/>
            <x15:cachedUniqueName index="26" name="[Диапазон 1].[время первого просмотра (UTC)].&amp;[2021-03-31T07:29:24]"/>
            <x15:cachedUniqueName index="27" name="[Диапазон 1].[время первого просмотра (UTC)].&amp;[2021-03-31T07:57:56]"/>
            <x15:cachedUniqueName index="28" name="[Диапазон 1].[время первого просмотра (UTC)].&amp;[2021-03-31T08:25:55]"/>
            <x15:cachedUniqueName index="29" name="[Диапазон 1].[время первого просмотра (UTC)].&amp;[2021-03-31T08:34:34]"/>
            <x15:cachedUniqueName index="30" name="[Диапазон 1].[время первого просмотра (UTC)].&amp;[2021-03-31T08:38:08]"/>
            <x15:cachedUniqueName index="31" name="[Диапазон 1].[время первого просмотра (UTC)].&amp;[2021-03-31T08:42:48]"/>
            <x15:cachedUniqueName index="32" name="[Диапазон 1].[время первого просмотра (UTC)].&amp;[2021-03-31T09:04:48]"/>
            <x15:cachedUniqueName index="33" name="[Диапазон 1].[время первого просмотра (UTC)].&amp;[2021-03-31T09:08:38]"/>
            <x15:cachedUniqueName index="34" name="[Диапазон 1].[время первого просмотра (UTC)].&amp;[2021-03-31T09:11:55]"/>
            <x15:cachedUniqueName index="35" name="[Диапазон 1].[время первого просмотра (UTC)].&amp;[2021-03-31T09:18:14]"/>
            <x15:cachedUniqueName index="36" name="[Диапазон 1].[время первого просмотра (UTC)].&amp;[2021-03-31T09:24:44]"/>
            <x15:cachedUniqueName index="37" name="[Диапазон 1].[время первого просмотра (UTC)].&amp;[2021-03-31T09:42:43]"/>
            <x15:cachedUniqueName index="38" name="[Диапазон 1].[время первого просмотра (UTC)].&amp;[2021-03-31T09:53:46]"/>
            <x15:cachedUniqueName index="39" name="[Диапазон 1].[время первого просмотра (UTC)].&amp;[2021-03-31T09:58:31]"/>
            <x15:cachedUniqueName index="40" name="[Диапазон 1].[время первого просмотра (UTC)].&amp;[2021-03-31T10:04:56]"/>
            <x15:cachedUniqueName index="41" name="[Диапазон 1].[время первого просмотра (UTC)].&amp;[2021-03-31T10:07:51]"/>
            <x15:cachedUniqueName index="42" name="[Диапазон 1].[время первого просмотра (UTC)].&amp;[2021-03-31T10:12:30]"/>
            <x15:cachedUniqueName index="43" name="[Диапазон 1].[время первого просмотра (UTC)].&amp;[2021-03-31T10:17:45]"/>
            <x15:cachedUniqueName index="44" name="[Диапазон 1].[время первого просмотра (UTC)].&amp;[2021-03-31T10:47:27]"/>
            <x15:cachedUniqueName index="45" name="[Диапазон 1].[время первого просмотра (UTC)].&amp;[2021-03-31T10:59:41]"/>
            <x15:cachedUniqueName index="46" name="[Диапазон 1].[время первого просмотра (UTC)].&amp;[2021-03-31T11:00:51]"/>
            <x15:cachedUniqueName index="47" name="[Диапазон 1].[время первого просмотра (UTC)].&amp;[2021-03-31T11:05:31]"/>
            <x15:cachedUniqueName index="48" name="[Диапазон 1].[время первого просмотра (UTC)].&amp;[2021-03-31T11:18:20]"/>
            <x15:cachedUniqueName index="49" name="[Диапазон 1].[время первого просмотра (UTC)].&amp;[2021-03-31T11:20:40]"/>
            <x15:cachedUniqueName index="50" name="[Диапазон 1].[время первого просмотра (UTC)].&amp;[2021-03-31T11:31:44]"/>
            <x15:cachedUniqueName index="51" name="[Диапазон 1].[время первого просмотра (UTC)].&amp;[2021-03-31T11:47:31]"/>
            <x15:cachedUniqueName index="52" name="[Диапазон 1].[время первого просмотра (UTC)].&amp;[2021-03-31T11:52:07]"/>
            <x15:cachedUniqueName index="53" name="[Диапазон 1].[время первого просмотра (UTC)].&amp;[2021-03-31T12:07:51]"/>
            <x15:cachedUniqueName index="54" name="[Диапазон 1].[время первого просмотра (UTC)].&amp;[2021-03-31T12:14:15]"/>
            <x15:cachedUniqueName index="55" name="[Диапазон 1].[время первого просмотра (UTC)].&amp;[2021-03-31T12:18:20]"/>
            <x15:cachedUniqueName index="56" name="[Диапазон 1].[время первого просмотра (UTC)].&amp;[2021-03-31T12:27:04]"/>
            <x15:cachedUniqueName index="57" name="[Диапазон 1].[время первого просмотра (UTC)].&amp;[2021-03-31T12:29:59]"/>
            <x15:cachedUniqueName index="58" name="[Диапазон 1].[время первого просмотра (UTC)].&amp;[2021-03-31T12:34:03]"/>
            <x15:cachedUniqueName index="59" name="[Диапазон 1].[время первого просмотра (UTC)].&amp;[2021-03-31T12:34:34]"/>
            <x15:cachedUniqueName index="60" name="[Диапазон 1].[время первого просмотра (UTC)].&amp;[2021-03-31T12:51:32]"/>
            <x15:cachedUniqueName index="61" name="[Диапазон 1].[время первого просмотра (UTC)].&amp;[2021-03-31T12:55:37]"/>
            <x15:cachedUniqueName index="62" name="[Диапазон 1].[время первого просмотра (UTC)].&amp;[2021-03-31T13:03:46]"/>
            <x15:cachedUniqueName index="63" name="[Диапазон 1].[время первого просмотра (UTC)].&amp;[2021-03-31T13:10:10]"/>
            <x15:cachedUniqueName index="64" name="[Диапазон 1].[время первого просмотра (UTC)].&amp;[2021-03-31T13:13:40]"/>
            <x15:cachedUniqueName index="65" name="[Диапазон 1].[время первого просмотра (UTC)].&amp;[2021-03-31T13:20:05]"/>
            <x15:cachedUniqueName index="66" name="[Диапазон 1].[время первого просмотра (UTC)].&amp;[2021-03-31T13:20:40]"/>
            <x15:cachedUniqueName index="67" name="[Диапазон 1].[время первого просмотра (UTC)].&amp;[2021-03-31T13:31:44]"/>
            <x15:cachedUniqueName index="68" name="[Диапазон 1].[время первого просмотра (UTC)].&amp;[2021-03-31T13:34:03]"/>
            <x15:cachedUniqueName index="69" name="[Диапазон 1].[время первого просмотра (UTC)].&amp;[2021-03-31T13:36:23]"/>
            <x15:cachedUniqueName index="70" name="[Диапазон 1].[время первого просмотра (UTC)].&amp;[2021-03-31T13:39:18]"/>
            <x15:cachedUniqueName index="71" name="[Диапазон 1].[время первого просмотра (UTC)].&amp;[2021-03-31T13:39:50]"/>
            <x15:cachedUniqueName index="72" name="[Диапазон 1].[время первого просмотра (UTC)].&amp;[2021-03-31T13:41:38]"/>
            <x15:cachedUniqueName index="73" name="[Диапазон 1].[время первого просмотра (UTC)].&amp;[2021-03-31T13:42:13]"/>
            <x15:cachedUniqueName index="74" name="[Диапазон 1].[время первого просмотра (UTC)].&amp;[2021-03-31T13:52:42]"/>
            <x15:cachedUniqueName index="75" name="[Диапазон 1].[время первого просмотра (UTC)].&amp;[2021-03-31T13:57:07]"/>
            <x15:cachedUniqueName index="76" name="[Диапазон 1].[время первого просмотра (UTC)].&amp;[2021-03-31T13:58:31]"/>
            <x15:cachedUniqueName index="77" name="[Диапазон 1].[время первого просмотра (UTC)].&amp;[2021-03-31T13:59:41]"/>
            <x15:cachedUniqueName index="78" name="[Диапазон 1].[время первого просмотра (UTC)].&amp;[2021-03-31T14:01:26]"/>
            <x15:cachedUniqueName index="79" name="[Диапазон 1].[время первого просмотра (UTC)].&amp;[2021-03-31T14:01:55]"/>
            <x15:cachedUniqueName index="80" name="[Диапазон 1].[время первого просмотра (UTC)].&amp;[2021-03-31T14:07:16]"/>
            <x15:cachedUniqueName index="81" name="[Диапазон 1].[время первого просмотра (UTC)].&amp;[2021-03-31T14:09:00]"/>
            <x15:cachedUniqueName index="82" name="[Диапазон 1].[время первого просмотра (UTC)].&amp;[2021-03-31T14:24:09]"/>
            <x15:cachedUniqueName index="83" name="[Диапазон 1].[время первого просмотра (UTC)].&amp;[2021-03-31T14:24:44]"/>
            <x15:cachedUniqueName index="84" name="[Диапазон 1].[время первого просмотра (UTC)].&amp;[2021-03-31T14:27:39]"/>
            <x15:cachedUniqueName index="85" name="[Диапазон 1].[время первого просмотра (UTC)].&amp;[2021-03-31T14:35:13]"/>
            <x15:cachedUniqueName index="86" name="[Диапазон 1].[время первого просмотра (UTC)].&amp;[2021-03-31T14:35:48]"/>
            <x15:cachedUniqueName index="87" name="[Диапазон 1].[время первого просмотра (UTC)].&amp;[2021-03-31T14:36:58]"/>
            <x15:cachedUniqueName index="88" name="[Диапазон 1].[время первого просмотра (UTC)].&amp;[2021-03-31T14:38:08]"/>
            <x15:cachedUniqueName index="89" name="[Диапазон 1].[время первого просмотра (UTC)].&amp;[2021-03-31T14:40:19]"/>
            <x15:cachedUniqueName index="90" name="[Диапазон 1].[время первого просмотра (UTC)].&amp;[2021-03-31T14:42:48]"/>
            <x15:cachedUniqueName index="91" name="[Диапазон 1].[время первого просмотра (UTC)].&amp;[2021-03-31T14:46:17]"/>
            <x15:cachedUniqueName index="92" name="[Диапазон 1].[время первого просмотра (UTC)].&amp;[2021-03-31T14:46:52]"/>
            <x15:cachedUniqueName index="93" name="[Диапазон 1].[время первого просмотра (UTC)].&amp;[2021-03-31T14:53:52]"/>
            <x15:cachedUniqueName index="94" name="[Диапазон 1].[время первого просмотра (UTC)].&amp;[2021-03-31T14:57:21]"/>
            <x15:cachedUniqueName index="95" name="[Диапазон 1].[время первого просмотра (UTC)].&amp;[2021-03-31T15:00:16]"/>
            <x15:cachedUniqueName index="96" name="[Диапазон 1].[время первого просмотра (UTC)].&amp;[2021-03-31T15:01:26]"/>
            <x15:cachedUniqueName index="97" name="[Диапазон 1].[время первого просмотра (UTC)].&amp;[2021-03-31T15:04:56]"/>
            <x15:cachedUniqueName index="98" name="[Диапазон 1].[время первого просмотра (UTC)].&amp;[2021-03-31T15:10:45]"/>
            <x15:cachedUniqueName index="99" name="[Диапазон 1].[время первого просмотра (UTC)].&amp;[2021-03-31T15:11:20]"/>
            <x15:cachedUniqueName index="100" name="[Диапазон 1].[время первого просмотра (UTC)].&amp;[2021-03-31T15:14:50]"/>
            <x15:cachedUniqueName index="101" name="[Диапазон 1].[время первого просмотра (UTC)].&amp;[2021-03-31T15:17:10]"/>
            <x15:cachedUniqueName index="102" name="[Диапазон 1].[время первого просмотра (UTC)].&amp;[2021-03-31T15:18:20]"/>
            <x15:cachedUniqueName index="103" name="[Диапазон 1].[время первого просмотра (UTC)].&amp;[2021-03-31T15:21:49]"/>
            <x15:cachedUniqueName index="104" name="[Диапазон 1].[время первого просмотра (UTC)].&amp;[2021-03-31T15:22:24]"/>
            <x15:cachedUniqueName index="105" name="[Диапазон 1].[время первого просмотра (UTC)].&amp;[2021-03-31T15:22:59]"/>
            <x15:cachedUniqueName index="106" name="[Диапазон 1].[время первого просмотра (UTC)].&amp;[2021-03-31T15:24:09]"/>
            <x15:cachedUniqueName index="107" name="[Диапазон 1].[время первого просмотра (UTC)].&amp;[2021-03-31T15:24:44]"/>
            <x15:cachedUniqueName index="108" name="[Диапазон 1].[время первого просмотра (UTC)].&amp;[2021-03-31T15:25:54]"/>
            <x15:cachedUniqueName index="109" name="[Диапазон 1].[время первого просмотра (UTC)].&amp;[2021-03-31T15:29:59]"/>
            <x15:cachedUniqueName index="110" name="[Диапазон 1].[время первого просмотра (UTC)].&amp;[2021-03-31T15:30:34]"/>
            <x15:cachedUniqueName index="111" name="[Диапазон 1].[время первого просмотра (UTC)].&amp;[2021-03-31T15:33:28]"/>
            <x15:cachedUniqueName index="112" name="[Диапазон 1].[время первого просмотра (UTC)].&amp;[2021-03-31T15:38:43]"/>
            <x15:cachedUniqueName index="113" name="[Диапазон 1].[время первого просмотра (UTC)].&amp;[2021-03-31T15:39:53]"/>
            <x15:cachedUniqueName index="114" name="[Диапазон 1].[время первого просмотра (UTC)].&amp;[2021-03-31T15:46:52]"/>
            <x15:cachedUniqueName index="115" name="[Диапазон 1].[время первого просмотра (UTC)].&amp;[2021-03-31T15:51:32]"/>
            <x15:cachedUniqueName index="116" name="[Диапазон 1].[время первого просмотра (UTC)].&amp;[2021-03-31T15:52:42]"/>
            <x15:cachedUniqueName index="117" name="[Диапазон 1].[время первого просмотра (UTC)].&amp;[2021-03-31T15:53:52]"/>
            <x15:cachedUniqueName index="118" name="[Диапазон 1].[время первого просмотра (UTC)].&amp;[2021-03-31T15:55:37]"/>
            <x15:cachedUniqueName index="119" name="[Диапазон 1].[время первого просмотра (UTC)].&amp;[2021-03-31T15:57:21]"/>
            <x15:cachedUniqueName index="120" name="[Диапазон 1].[время первого просмотра (UTC)].&amp;[2021-03-31T15:57:56]"/>
            <x15:cachedUniqueName index="121" name="[Диапазон 1].[время первого просмотра (UTC)].&amp;[2021-03-31T15:58:31]"/>
            <x15:cachedUniqueName index="122" name="[Диапазон 1].[время первого просмотра (UTC)].&amp;[2021-03-31T16:01:26]"/>
            <x15:cachedUniqueName index="123" name="[Диапазон 1].[время первого просмотра (UTC)].&amp;[2021-03-31T16:02:36]"/>
            <x15:cachedUniqueName index="124" name="[Диапазон 1].[время первого просмотра (UTC)].&amp;[2021-03-31T16:05:31]"/>
            <x15:cachedUniqueName index="125" name="[Диапазон 1].[время первого просмотра (UTC)].&amp;[2021-03-31T16:06:06]"/>
            <x15:cachedUniqueName index="126" name="[Диапазон 1].[время первого просмотра (UTC)].&amp;[2021-03-31T16:10:45]"/>
            <x15:cachedUniqueName index="127" name="[Диапазон 1].[время первого просмотра (UTC)].&amp;[2021-03-31T16:13:05]"/>
            <x15:cachedUniqueName index="128" name="[Диапазон 1].[время первого просмотра (UTC)].&amp;[2021-03-31T16:14:50]"/>
            <x15:cachedUniqueName index="129" name="[Диапазон 1].[время первого просмотра (UTC)].&amp;[2021-03-31T16:15:25]"/>
            <x15:cachedUniqueName index="130" name="[Диапазон 1].[время первого просмотра (UTC)].&amp;[2021-03-31T16:18:20]"/>
            <x15:cachedUniqueName index="131" name="[Диапазон 1].[время первого просмотра (UTC)].&amp;[2021-03-31T16:18:55]"/>
            <x15:cachedUniqueName index="132" name="[Диапазон 1].[время первого просмотра (UTC)].&amp;[2021-03-31T16:19:12]"/>
            <x15:cachedUniqueName index="133" name="[Диапазон 1].[время первого просмотра (UTC)].&amp;[2021-03-31T16:21:49]"/>
            <x15:cachedUniqueName index="134" name="[Диапазон 1].[время первого просмотра (UTC)].&amp;[2021-03-31T16:22:24]"/>
            <x15:cachedUniqueName index="135" name="[Диапазон 1].[время первого просмотра (UTC)].&amp;[2021-03-31T16:24:00]"/>
            <x15:cachedUniqueName index="136" name="[Диапазон 1].[время первого просмотра (UTC)].&amp;[2021-03-31T16:24:09]"/>
            <x15:cachedUniqueName index="137" name="[Диапазон 1].[время первого просмотра (UTC)].&amp;[2021-03-31T16:24:44]"/>
            <x15:cachedUniqueName index="138" name="[Диапазон 1].[время первого просмотра (UTC)].&amp;[2021-03-31T16:29:46]"/>
            <x15:cachedUniqueName index="139" name="[Диапазон 1].[время первого просмотра (UTC)].&amp;[2021-03-31T16:31:44]"/>
            <x15:cachedUniqueName index="140" name="[Диапазон 1].[время первого просмотра (UTC)].&amp;[2021-03-31T17:51:32]"/>
            <x15:cachedUniqueName index="141" name="[Диапазон 1].[время первого просмотра (UTC)].&amp;[2021-03-31T18:19:12]"/>
            <x15:cachedUniqueName index="142" name="[Диапазон 1].[время первого просмотра (UTC)].&amp;[2021-03-31T21:10:05]"/>
            <x15:cachedUniqueName index="143" name="[Диапазон 1].[время первого просмотра (UTC)].&amp;[2021-03-31T21:18:55]"/>
            <x15:cachedUniqueName index="144" name="[Диапазон 1].[время первого просмотра (UTC)].&amp;[2021-03-31T21:35:13]"/>
            <x15:cachedUniqueName index="145" name="[Диапазон 1].[время первого просмотра (UTC)].&amp;[2021-03-31T22:09:35]"/>
            <x15:cachedUniqueName index="146" name="[Диапазон 1].[время первого просмотра (UTC)].&amp;[2021-03-31T22:11:55]"/>
            <x15:cachedUniqueName index="147" name="[Диапазон 1].[время первого просмотра (UTC)].&amp;[2021-03-31T22:51:32]"/>
            <x15:cachedUniqueName index="148" name="[Диапазон 1].[время первого просмотра (UTC)].&amp;[2021-03-31T23:20:05]"/>
            <x15:cachedUniqueName index="149" name="[Диапазон 1].[время первого просмотра (UTC)].&amp;[2021-03-31T23:37:26]"/>
            <x15:cachedUniqueName index="150" name="[Диапазон 1].[время первого просмотра (UTC)].&amp;[2021-03-31T23:42:13]"/>
            <x15:cachedUniqueName index="151" name="[Диапазон 1].[время первого просмотра (UTC)].&amp;[2021-03-31T23:43:12]"/>
            <x15:cachedUniqueName index="152" name="[Диапазон 1].[время первого просмотра (UTC)].&amp;[2021-03-31T23:43:23]"/>
            <x15:cachedUniqueName index="153" name="[Диапазон 1].[время первого просмотра (UTC)].&amp;[2021-03-31T23:45:07]"/>
            <x15:cachedUniqueName index="154" name="[Диапазон 1].[время первого просмотра (UTC)].&amp;[2021-03-31T23:46:05]"/>
            <x15:cachedUniqueName index="155" name="[Диапазон 1].[время первого просмотра (UTC)].&amp;[2021-04-01T02:42:48]"/>
            <x15:cachedUniqueName index="156" name="[Диапазон 1].[время первого просмотра (UTC)].&amp;[2021-04-01T04:20:38]"/>
            <x15:cachedUniqueName index="157" name="[Диапазон 1].[время первого просмотра (UTC)].&amp;[2021-04-01T08:25:19]"/>
            <x15:cachedUniqueName index="158" name="[Диапазон 1].[время первого просмотра (UTC)].&amp;[2021-04-01T09:23:34]"/>
            <x15:cachedUniqueName index="159" name="[Диапазон 1].[время первого просмотра (UTC)].&amp;[2021-04-01T10:36:29]"/>
            <x15:cachedUniqueName index="160" name="[Диапазон 1].[время первого просмотра (UTC)].&amp;[2021-04-01T13:02:36]"/>
            <x15:cachedUniqueName index="161" name="[Диапазон 1].[время первого просмотра (UTC)].&amp;[2021-04-01T13:13:26]"/>
            <x15:cachedUniqueName index="162" name="[Диапазон 1].[время первого просмотра (UTC)].&amp;[2021-04-01T13:45:07]"/>
            <x15:cachedUniqueName index="163" name="[Диапазон 1].[время первого просмотра (UTC)].&amp;[2021-04-01T13:59:41]"/>
            <x15:cachedUniqueName index="164" name="[Диапазон 1].[время первого просмотра (UTC)].&amp;[2021-04-01T14:30:34]"/>
            <x15:cachedUniqueName index="165" name="[Диапазон 1].[время первого просмотра (UTC)].&amp;[2021-04-01T14:45:07]"/>
            <x15:cachedUniqueName index="166" name="[Диапазон 1].[время первого просмотра (UTC)].&amp;[2021-04-01T15:10:34]"/>
            <x15:cachedUniqueName index="167" name="[Диапазон 1].[время первого просмотра (UTC)].&amp;[2021-04-01T17:21:14]"/>
            <x15:cachedUniqueName index="168" name="[Диапазон 1].[время первого просмотра (UTC)].&amp;[2021-04-01T17:29:24]"/>
            <x15:cachedUniqueName index="169" name="[Диапазон 1].[время первого просмотра (UTC)].&amp;[2021-04-01T17:49:26]"/>
            <x15:cachedUniqueName index="170" name="[Диапазон 1].[время первого просмотра (UTC)].&amp;[2021-04-01T18:02:36]"/>
            <x15:cachedUniqueName index="171" name="[Диапазон 1].[время первого просмотра (UTC)].&amp;[2021-04-01T18:09:35]"/>
            <x15:cachedUniqueName index="172" name="[Диапазон 1].[время первого просмотра (UTC)].&amp;[2021-04-01T18:13:05]"/>
            <x15:cachedUniqueName index="173" name="[Диапазон 1].[время первого просмотра (UTC)].&amp;[2021-04-01T18:14:15]"/>
            <x15:cachedUniqueName index="174" name="[Диапазон 1].[время первого просмотра (UTC)].&amp;[2021-04-01T18:31:44]"/>
            <x15:cachedUniqueName index="175" name="[Диапазон 1].[время первого просмотра (UTC)].&amp;[2021-04-01T18:32:53]"/>
            <x15:cachedUniqueName index="176" name="[Диапазон 1].[время первого просмотра (UTC)].&amp;[2021-04-01T18:41:38]"/>
            <x15:cachedUniqueName index="177" name="[Диапазон 1].[время первого просмотра (UTC)].&amp;[2021-04-01T18:57:56]"/>
            <x15:cachedUniqueName index="178" name="[Диапазон 1].[время первого просмотра (UTC)].&amp;[2021-04-01T19:25:54]"/>
            <x15:cachedUniqueName index="179" name="[Диапазон 1].[время первого просмотра (UTC)].&amp;[2021-04-01T19:51:32]"/>
            <x15:cachedUniqueName index="180" name="[Диапазон 1].[время первого просмотра (UTC)].&amp;[2021-04-01T20:14:50]"/>
            <x15:cachedUniqueName index="181" name="[Диапазон 1].[время первого просмотра (UTC)].&amp;[2021-04-01T20:22:59]"/>
            <x15:cachedUniqueName index="182" name="[Диапазон 1].[время первого просмотра (UTC)].&amp;[2021-04-01T20:51:32]"/>
            <x15:cachedUniqueName index="183" name="[Диапазон 1].[время первого просмотра (UTC)].&amp;[2021-04-01T20:56:12]"/>
            <x15:cachedUniqueName index="184" name="[Диапазон 1].[время первого просмотра (UTC)].&amp;[2021-04-01T21:29:24]"/>
            <x15:cachedUniqueName index="185" name="[Диапазон 1].[время первого просмотра (UTC)].&amp;[2021-04-01T22:55:37]"/>
            <x15:cachedUniqueName index="186" name="[Диапазон 1].[время первого просмотра (UTC)].&amp;[2021-04-02T00:14:15]"/>
            <x15:cachedUniqueName index="187" name="[Диапазон 1].[время первого просмотра (UTC)].&amp;[2021-04-02T02:31:41]"/>
            <x15:cachedUniqueName index="188" name="[Диапазон 1].[время первого просмотра (UTC)].&amp;[2021-04-02T03:57:56]"/>
            <x15:cachedUniqueName index="189" name="[Диапазон 1].[время первого просмотра (UTC)].&amp;[2021-04-02T04:44:33]"/>
            <x15:cachedUniqueName index="190" name="[Диапазон 1].[время первого просмотра (UTC)].&amp;[2021-04-02T05:32:38]"/>
            <x15:cachedUniqueName index="191" name="[Диапазон 1].[время первого просмотра (UTC)].&amp;[2021-04-02T07:06:43]"/>
            <x15:cachedUniqueName index="192" name="[Диапазон 1].[время первого просмотра (UTC)].&amp;[2021-04-02T09:58:31]"/>
            <x15:cachedUniqueName index="193" name="[Диапазон 1].[время первого просмотра (UTC)].&amp;[2021-04-02T10:42:48]"/>
            <x15:cachedUniqueName index="194" name="[Диапазон 1].[время первого просмотра (UTC)].&amp;[2021-04-02T11:16:35]"/>
            <x15:cachedUniqueName index="195" name="[Диапазон 1].[время первого просмотра (UTC)].&amp;[2021-04-02T11:42:13]"/>
            <x15:cachedUniqueName index="196" name="[Диапазон 1].[время первого просмотра (UTC)].&amp;[2021-04-02T11:43:23]"/>
            <x15:cachedUniqueName index="197" name="[Диапазон 1].[время первого просмотра (UTC)].&amp;[2021-04-02T14:00:16]"/>
            <x15:cachedUniqueName index="198" name="[Диапазон 1].[время первого просмотра (UTC)].&amp;[2021-04-02T14:00:51]"/>
            <x15:cachedUniqueName index="199" name="[Диапазон 1].[время первого просмотра (UTC)].&amp;[2021-04-02T14:06:41]"/>
            <x15:cachedUniqueName index="200" name="[Диапазон 1].[время первого просмотра (UTC)].&amp;[2021-04-02T14:09:35]"/>
            <x15:cachedUniqueName index="201" name="[Диапазон 1].[время первого просмотра (UTC)].&amp;[2021-04-02T14:37:33]"/>
            <x15:cachedUniqueName index="202" name="[Диапазон 1].[время первого просмотра (UTC)].&amp;[2021-04-02T14:42:48]"/>
            <x15:cachedUniqueName index="203" name="[Диапазон 1].[время первого просмотра (UTC)].&amp;[2021-04-02T14:57:56]"/>
            <x15:cachedUniqueName index="204" name="[Диапазон 1].[время первого просмотра (UTC)].&amp;[2021-04-02T15:03:46]"/>
            <x15:cachedUniqueName index="205" name="[Диапазон 1].[время первого просмотра (UTC)].&amp;[2021-04-02T15:35:13]"/>
            <x15:cachedUniqueName index="206" name="[Диапазон 1].[время первого просмотра (UTC)].&amp;[2021-04-02T15:37:26]"/>
            <x15:cachedUniqueName index="207" name="[Диапазон 1].[время первого просмотра (UTC)].&amp;[2021-04-02T15:45:07]"/>
            <x15:cachedUniqueName index="208" name="[Диапазон 1].[время первого просмотра (UTC)].&amp;[2021-04-02T15:48:37]"/>
            <x15:cachedUniqueName index="209" name="[Диапазон 1].[время первого просмотра (UTC)].&amp;[2021-04-02T16:07:51]"/>
            <x15:cachedUniqueName index="210" name="[Диапазон 1].[время первого просмотра (UTC)].&amp;[2021-04-02T16:11:20]"/>
            <x15:cachedUniqueName index="211" name="[Диапазон 1].[время первого просмотра (UTC)].&amp;[2021-04-02T16:19:30]"/>
            <x15:cachedUniqueName index="212" name="[Диапазон 1].[время первого просмотра (UTC)].&amp;[2021-04-02T16:38:08]"/>
            <x15:cachedUniqueName index="213" name="[Диапазон 1].[время первого просмотра (UTC)].&amp;[2021-04-02T16:53:17]"/>
            <x15:cachedUniqueName index="214" name="[Диапазон 1].[время первого просмотра (UTC)].&amp;[2021-04-02T17:12:30]"/>
            <x15:cachedUniqueName index="215" name="[Диапазон 1].[время первого просмотра (UTC)].&amp;[2021-04-02T17:25:19]"/>
            <x15:cachedUniqueName index="216" name="[Диапазон 1].[время первого просмотра (UTC)].&amp;[2021-04-02T18:00:16]"/>
            <x15:cachedUniqueName index="217" name="[Диапазон 1].[время первого просмотра (UTC)].&amp;[2021-04-02T18:12:30]"/>
            <x15:cachedUniqueName index="218" name="[Диапазон 1].[время первого просмотра (UTC)].&amp;[2021-04-02T18:16:00]"/>
            <x15:cachedUniqueName index="219" name="[Диапазон 1].[время первого просмотра (UTC)].&amp;[2021-04-02T18:43:23]"/>
            <x15:cachedUniqueName index="220" name="[Диапазон 1].[время первого просмотра (UTC)].&amp;[2021-04-02T18:46:17]"/>
            <x15:cachedUniqueName index="221" name="[Диапазон 1].[время первого просмотра (UTC)].&amp;[2021-04-02T18:52:42]"/>
            <x15:cachedUniqueName index="222" name="[Диапазон 1].[время первого просмотра (UTC)].&amp;[2021-04-02T19:00:16]"/>
            <x15:cachedUniqueName index="223" name="[Диапазон 1].[время первого просмотра (UTC)].&amp;[2021-04-02T19:08:26]"/>
            <x15:cachedUniqueName index="224" name="[Диапазон 1].[время первого просмотра (UTC)].&amp;[2021-04-02T19:35:48]"/>
            <x15:cachedUniqueName index="225" name="[Диапазон 1].[время первого просмотра (UTC)].&amp;[2021-04-02T19:56:47]"/>
            <x15:cachedUniqueName index="226" name="[Диапазон 1].[время первого просмотра (UTC)].&amp;[2021-04-02T20:50:22]"/>
            <x15:cachedUniqueName index="227" name="[Диапазон 1].[время первого просмотра (UTC)].&amp;[2021-04-02T20:56:47]"/>
            <x15:cachedUniqueName index="228" name="[Диапазон 1].[время первого просмотра (UTC)].&amp;[2021-04-02T21:08:38]"/>
            <x15:cachedUniqueName index="229" name="[Диапазон 1].[время первого просмотра (UTC)].&amp;[2021-04-02T21:42:48]"/>
            <x15:cachedUniqueName index="230" name="[Диапазон 1].[время первого просмотра (UTC)].&amp;[2021-04-02T21:54:14]"/>
            <x15:cachedUniqueName index="231" name="[Диапазон 1].[время первого просмотра (UTC)].&amp;[2021-04-03T00:38:53]"/>
            <x15:cachedUniqueName index="232" name="[Диапазон 1].[время первого просмотра (UTC)].&amp;[2021-04-03T01:26:29]"/>
            <x15:cachedUniqueName index="233" name="[Диапазон 1].[время первого просмотра (UTC)].&amp;[2021-04-03T02:00:20]"/>
            <x15:cachedUniqueName index="234" name="[Диапазон 1].[время первого просмотра (UTC)].&amp;[2021-04-03T02:06:14]"/>
            <x15:cachedUniqueName index="235" name="[Диапазон 1].[время первого просмотра (UTC)].&amp;[2021-04-03T05:37:57]"/>
            <x15:cachedUniqueName index="236" name="[Диапазон 1].[время первого просмотра (UTC)].&amp;[2021-04-03T05:53:52]"/>
            <x15:cachedUniqueName index="237" name="[Диапазон 1].[время первого просмотра (UTC)].&amp;[2021-04-03T07:29:24]"/>
            <x15:cachedUniqueName index="238" name="[Диапазон 1].[время первого просмотра (UTC)].&amp;[2021-04-03T08:43:40]"/>
            <x15:cachedUniqueName index="239" name="[Диапазон 1].[время первого просмотра (UTC)].&amp;[2021-04-03T08:45:42]"/>
            <x15:cachedUniqueName index="240" name="[Диапазон 1].[время первого просмотра (UTC)].&amp;[2021-04-03T09:03:16]"/>
            <x15:cachedUniqueName index="241" name="[Диапазон 1].[время первого просмотра (UTC)].&amp;[2021-04-03T09:48:02]"/>
            <x15:cachedUniqueName index="242" name="[Диапазон 1].[время первого просмотра (UTC)].&amp;[2021-04-03T10:35:48]"/>
            <x15:cachedUniqueName index="243" name="[Диапазон 1].[время первого просмотра (UTC)].&amp;[2021-04-03T11:07:16]"/>
            <x15:cachedUniqueName index="244" name="[Диапазон 1].[время первого просмотра (UTC)].&amp;[2021-04-03T11:48:01]"/>
            <x15:cachedUniqueName index="245" name="[Диапазон 1].[время первого просмотра (UTC)].&amp;[2021-04-03T11:55:46]"/>
            <x15:cachedUniqueName index="246" name="[Диапазон 1].[время первого просмотра (UTC)].&amp;[2021-04-03T12:48:32]"/>
            <x15:cachedUniqueName index="247" name="[Диапазон 1].[время первого просмотра (UTC)].&amp;[2021-04-03T12:56:47]"/>
            <x15:cachedUniqueName index="248" name="[Диапазон 1].[время первого просмотра (UTC)].&amp;[2021-04-03T13:28:49]"/>
            <x15:cachedUniqueName index="249" name="[Диапазон 1].[время первого просмотра (UTC)].&amp;[2021-04-03T13:29:27]"/>
            <x15:cachedUniqueName index="250" name="[Диапазон 1].[время первого просмотра (UTC)].&amp;[2021-04-03T14:10:10]"/>
            <x15:cachedUniqueName index="251" name="[Диапазон 1].[время первого просмотра (UTC)].&amp;[2021-04-03T14:29:59]"/>
            <x15:cachedUniqueName index="252" name="[Диапазон 1].[время первого просмотра (UTC)].&amp;[2021-04-03T15:21:49]"/>
            <x15:cachedUniqueName index="253" name="[Диапазон 1].[время первого просмотра (UTC)].&amp;[2021-04-03T15:26:16]"/>
            <x15:cachedUniqueName index="254" name="[Диапазон 1].[время первого просмотра (UTC)].&amp;[2021-04-03T15:57:21]"/>
            <x15:cachedUniqueName index="255" name="[Диапазон 1].[время первого просмотра (UTC)].&amp;[2021-04-03T15:58:39]"/>
            <x15:cachedUniqueName index="256" name="[Диапазон 1].[время первого просмотра (UTC)].&amp;[2021-04-03T15:59:45]"/>
            <x15:cachedUniqueName index="257" name="[Диапазон 1].[время первого просмотра (UTC)].&amp;[2021-04-03T16:11:40]"/>
            <x15:cachedUniqueName index="258" name="[Диапазон 1].[время первого просмотра (UTC)].&amp;[2021-04-03T16:30:04]"/>
            <x15:cachedUniqueName index="259" name="[Диапазон 1].[время первого просмотра (UTC)].&amp;[2021-04-03T16:34:41]"/>
            <x15:cachedUniqueName index="260" name="[Диапазон 1].[время первого просмотра (UTC)].&amp;[2021-04-03T16:37:33]"/>
            <x15:cachedUniqueName index="261" name="[Диапазон 1].[время первого просмотра (UTC)].&amp;[2021-04-03T16:42:48]"/>
            <x15:cachedUniqueName index="262" name="[Диапазон 1].[время первого просмотра (UTC)].&amp;[2021-04-03T16:52:07]"/>
            <x15:cachedUniqueName index="263" name="[Диапазон 1].[время первого просмотра (UTC)].&amp;[2021-04-03T16:55:37]"/>
            <x15:cachedUniqueName index="264" name="[Диапазон 1].[время первого просмотра (UTC)].&amp;[2021-04-03T17:08:26]"/>
            <x15:cachedUniqueName index="265" name="[Диапазон 1].[время первого просмотра (UTC)].&amp;[2021-04-03T17:09:00]"/>
            <x15:cachedUniqueName index="266" name="[Диапазон 1].[время первого просмотра (UTC)].&amp;[2021-04-03T17:19:30]"/>
            <x15:cachedUniqueName index="267" name="[Диапазон 1].[время первого просмотра (UTC)].&amp;[2021-04-03T17:37:33]"/>
            <x15:cachedUniqueName index="268" name="[Диапазон 1].[время первого просмотра (UTC)].&amp;[2021-04-03T17:45:07]"/>
            <x15:cachedUniqueName index="269" name="[Диапазон 1].[время первого просмотра (UTC)].&amp;[2021-04-03T17:57:21]"/>
            <x15:cachedUniqueName index="270" name="[Диапазон 1].[время первого просмотра (UTC)].&amp;[2021-04-03T18:23:34]"/>
            <x15:cachedUniqueName index="271" name="[Диапазон 1].[время первого просмотра (UTC)].&amp;[2021-04-03T18:25:02]"/>
            <x15:cachedUniqueName index="272" name="[Диапазон 1].[время первого просмотра (UTC)].&amp;[2021-04-03T18:42:37]"/>
            <x15:cachedUniqueName index="273" name="[Диапазон 1].[время первого просмотра (UTC)].&amp;[2021-04-03T18:42:48]"/>
            <x15:cachedUniqueName index="274" name="[Диапазон 1].[время первого просмотра (UTC)].&amp;[2021-04-03T19:06:41]"/>
            <x15:cachedUniqueName index="275" name="[Диапазон 1].[время первого просмотра (UTC)].&amp;[2021-04-03T19:13:05]"/>
            <x15:cachedUniqueName index="276" name="[Диапазон 1].[время первого просмотра (UTC)].&amp;[2021-04-03T19:35:55]"/>
            <x15:cachedUniqueName index="277" name="[Диапазон 1].[время первого просмотра (UTC)].&amp;[2021-04-03T19:41:25]"/>
            <x15:cachedUniqueName index="278" name="[Диапазон 1].[время первого просмотра (UTC)].&amp;[2021-04-03T19:57:49]"/>
            <x15:cachedUniqueName index="279" name="[Диапазон 1].[время первого просмотра (UTC)].&amp;[2021-04-03T20:01:26]"/>
            <x15:cachedUniqueName index="280" name="[Диапазон 1].[время первого просмотра (UTC)].&amp;[2021-04-03T20:21:48]"/>
            <x15:cachedUniqueName index="281" name="[Диапазон 1].[время первого просмотра (UTC)].&amp;[2021-04-03T20:23:34]"/>
            <x15:cachedUniqueName index="282" name="[Диапазон 1].[время первого просмотра (UTC)].&amp;[2021-04-03T20:28:49]"/>
            <x15:cachedUniqueName index="283" name="[Диапазон 1].[время первого просмотра (UTC)].&amp;[2021-04-03T20:32:19]"/>
            <x15:cachedUniqueName index="284" name="[Диапазон 1].[время первого просмотра (UTC)].&amp;[2021-04-03T20:46:52]"/>
            <x15:cachedUniqueName index="285" name="[Диапазон 1].[время первого просмотра (UTC)].&amp;[2021-04-03T20:49:47]"/>
            <x15:cachedUniqueName index="286" name="[Диапазон 1].[время первого просмотра (UTC)].&amp;[2021-04-03T20:53:52]"/>
            <x15:cachedUniqueName index="287" name="[Диапазон 1].[время первого просмотра (UTC)].&amp;[2021-04-03T21:32:38]"/>
            <x15:cachedUniqueName index="288" name="[Диапазон 1].[время первого просмотра (UTC)].&amp;[2021-04-03T21:34:03]"/>
            <x15:cachedUniqueName index="289" name="[Диапазон 1].[время первого просмотра (UTC)].&amp;[2021-04-04T01:20:10]"/>
            <x15:cachedUniqueName index="290" name="[Диапазон 1].[время первого просмотра (UTC)].&amp;[2021-04-04T01:28:49]"/>
            <x15:cachedUniqueName index="291" name="[Диапазон 1].[время первого просмотра (UTC)].&amp;[2021-04-04T04:58:31]"/>
            <x15:cachedUniqueName index="292" name="[Диапазон 1].[время первого просмотра (UTC)].&amp;[2021-04-04T05:51:05]"/>
            <x15:cachedUniqueName index="293" name="[Диапазон 1].[время первого просмотра (UTC)].&amp;[2021-04-04T07:58:31]"/>
            <x15:cachedUniqueName index="294" name="[Диапазон 1].[время первого просмотра (UTC)].&amp;[2021-04-04T08:02:36]"/>
            <x15:cachedUniqueName index="295" name="[Диапазон 1].[время первого просмотра (UTC)].&amp;[2021-04-04T10:10:10]"/>
            <x15:cachedUniqueName index="296" name="[Диапазон 1].[время первого просмотра (UTC)].&amp;[2021-04-04T10:10:20]"/>
            <x15:cachedUniqueName index="297" name="[Диапазон 1].[время первого просмотра (UTC)].&amp;[2021-04-04T11:00:51]"/>
            <x15:cachedUniqueName index="298" name="[Диапазон 1].[время первого просмотра (UTC)].&amp;[2021-04-04T11:54:27]"/>
            <x15:cachedUniqueName index="299" name="[Диапазон 1].[время первого просмотра (UTC)].&amp;[2021-04-04T12:14:45]"/>
            <x15:cachedUniqueName index="300" name="[Диапазон 1].[время первого просмотра (UTC)].&amp;[2021-04-04T13:05:22]"/>
            <x15:cachedUniqueName index="301" name="[Диапазон 1].[время первого просмотра (UTC)].&amp;[2021-04-04T13:07:16]"/>
            <x15:cachedUniqueName index="302" name="[Диапазон 1].[время первого просмотра (UTC)].&amp;[2021-04-04T13:35:42]"/>
            <x15:cachedUniqueName index="303" name="[Диапазон 1].[время первого просмотра (UTC)].&amp;[2021-04-04T14:28:42]"/>
            <x15:cachedUniqueName index="304" name="[Диапазон 1].[время первого просмотра (UTC)].&amp;[2021-04-04T14:35:48]"/>
            <x15:cachedUniqueName index="305" name="[Диапазон 1].[время первого просмотра (UTC)].&amp;[2021-04-04T14:36:29]"/>
            <x15:cachedUniqueName index="306" name="[Диапазон 1].[время первого просмотра (UTC)].&amp;[2021-04-04T14:51:17]"/>
            <x15:cachedUniqueName index="307" name="[Диапазон 1].[время первого просмотра (UTC)].&amp;[2021-04-04T14:56:12]"/>
            <x15:cachedUniqueName index="308" name="[Диапазон 1].[время первого просмотра (UTC)].&amp;[2021-04-04T15:50:22]"/>
            <x15:cachedUniqueName index="309" name="[Диапазон 1].[время первого просмотра (UTC)].&amp;[2021-04-04T16:05:31]"/>
            <x15:cachedUniqueName index="310" name="[Диапазон 1].[время первого просмотра (UTC)].&amp;[2021-04-04T16:07:51]"/>
            <x15:cachedUniqueName index="311" name="[Диапазон 1].[время первого просмотра (UTC)].&amp;[2021-04-04T16:49:47]"/>
            <x15:cachedUniqueName index="312" name="[Диапазон 1].[время первого просмотра (UTC)].&amp;[2021-04-04T16:53:52]"/>
            <x15:cachedUniqueName index="313" name="[Диапазон 1].[время первого просмотра (UTC)].&amp;[2021-04-04T17:07:16]"/>
            <x15:cachedUniqueName index="314" name="[Диапазон 1].[время первого просмотра (UTC)].&amp;[2021-04-04T17:10:45]"/>
            <x15:cachedUniqueName index="315" name="[Диапазон 1].[время первого просмотра (UTC)].&amp;[2021-04-04T17:14:50]"/>
            <x15:cachedUniqueName index="316" name="[Диапазон 1].[время первого просмотра (UTC)].&amp;[2021-04-04T17:16:35]"/>
            <x15:cachedUniqueName index="317" name="[Диапазон 1].[время первого просмотра (UTC)].&amp;[2021-04-04T19:16:00]"/>
            <x15:cachedUniqueName index="318" name="[Диапазон 1].[время первого просмотра (UTC)].&amp;[2021-04-04T19:22:24]"/>
            <x15:cachedUniqueName index="319" name="[Диапазон 1].[время первого просмотра (UTC)].&amp;[2021-04-04T19:37:33]"/>
            <x15:cachedUniqueName index="320" name="[Диапазон 1].[время первого просмотра (UTC)].&amp;[2021-04-04T19:46:17]"/>
            <x15:cachedUniqueName index="321" name="[Диапазон 1].[время первого просмотра (UTC)].&amp;[2021-04-04T20:00:51]"/>
            <x15:cachedUniqueName index="322" name="[Диапазон 1].[время первого просмотра (UTC)].&amp;[2021-04-04T21:07:51]"/>
            <x15:cachedUniqueName index="323" name="[Диапазон 1].[время первого просмотра (UTC)].&amp;[2021-04-04T21:28:49]"/>
            <x15:cachedUniqueName index="324" name="[Диапазон 1].[время первого просмотра (UTC)].&amp;[2021-04-04T21:45:42]"/>
            <x15:cachedUniqueName index="325" name="[Диапазон 1].[время первого просмотра (UTC)].&amp;[2021-04-04T22:06:41]"/>
            <x15:cachedUniqueName index="326" name="[Диапазон 1].[время первого просмотра (UTC)].&amp;[2021-04-04T22:30:53]"/>
            <x15:cachedUniqueName index="327" name="[Диапазон 1].[время первого просмотра (UTC)].&amp;[2021-04-04T22:32:59]"/>
            <x15:cachedUniqueName index="328" name="[Диапазон 1].[время первого просмотра (UTC)].&amp;[2021-04-04T22:49:04]"/>
            <x15:cachedUniqueName index="329" name="[Диапазон 1].[время первого просмотра (UTC)].&amp;[2021-04-04T23:08:40]"/>
            <x15:cachedUniqueName index="330" name="[Диапазон 1].[время первого просмотра (UTC)].&amp;[2021-04-04T23:40:28]"/>
            <x15:cachedUniqueName index="331" name="[Диапазон 1].[время первого просмотра (UTC)].&amp;[2021-04-05T02:40:28]"/>
            <x15:cachedUniqueName index="332" name="[Диапазон 1].[время первого просмотра (UTC)].&amp;[2021-04-05T03:56:12]"/>
            <x15:cachedUniqueName index="333" name="[Диапазон 1].[время первого просмотра (UTC)].&amp;[2021-04-05T04:29:59]"/>
            <x15:cachedUniqueName index="334" name="[Диапазон 1].[время первого просмотра (UTC)].&amp;[2021-04-05T05:29:59]"/>
            <x15:cachedUniqueName index="335" name="[Диапазон 1].[время первого просмотра (UTC)].&amp;[2021-04-05T06:07:41]"/>
            <x15:cachedUniqueName index="336" name="[Диапазон 1].[время первого просмотра (UTC)].&amp;[2021-04-05T06:20:10]"/>
            <x15:cachedUniqueName index="337" name="[Диапазон 1].[время первого просмотра (UTC)].&amp;[2021-04-05T09:30:34]"/>
            <x15:cachedUniqueName index="338" name="[Диапазон 1].[время первого просмотра (UTC)].&amp;[2021-04-05T09:55:02]"/>
            <x15:cachedUniqueName index="339" name="[Диапазон 1].[время первого просмотра (UTC)].&amp;[2021-04-05T10:35:13]"/>
            <x15:cachedUniqueName index="340" name="[Диапазон 1].[время первого просмотра (UTC)].&amp;[2021-04-05T11:45:42]"/>
            <x15:cachedUniqueName index="341" name="[Диапазон 1].[время первого просмотра (UTC)].&amp;[2021-04-05T11:51:32]"/>
            <x15:cachedUniqueName index="342" name="[Диапазон 1].[время первого просмотра (UTC)].&amp;[2021-04-05T12:50:57]"/>
            <x15:cachedUniqueName index="343" name="[Диапазон 1].[время первого просмотра (UTC)].&amp;[2021-04-05T12:59:41]"/>
            <x15:cachedUniqueName index="344" name="[Диапазон 1].[время первого просмотра (UTC)].&amp;[2021-04-05T13:06:06]"/>
            <x15:cachedUniqueName index="345" name="[Диапазон 1].[время первого просмотра (UTC)].&amp;[2021-04-05T13:31:44]"/>
            <x15:cachedUniqueName index="346" name="[Диапазон 1].[время первого просмотра (UTC)].&amp;[2021-04-05T13:47:27]"/>
            <x15:cachedUniqueName index="347" name="[Диапазон 1].[время первого просмотра (UTC)].&amp;[2021-04-05T13:50:57]"/>
            <x15:cachedUniqueName index="348" name="[Диапазон 1].[время первого просмотра (UTC)].&amp;[2021-04-05T13:52:07]"/>
            <x15:cachedUniqueName index="349" name="[Диапазон 1].[время первого просмотра (UTC)].&amp;[2021-04-05T14:16:35]"/>
            <x15:cachedUniqueName index="350" name="[Диапазон 1].[время первого просмотра (UTC)].&amp;[2021-04-05T14:28:14]"/>
            <x15:cachedUniqueName index="351" name="[Диапазон 1].[время первого просмотра (UTC)].&amp;[2021-04-05T14:33:28]"/>
            <x15:cachedUniqueName index="352" name="[Диапазон 1].[время первого просмотра (UTC)].&amp;[2021-04-05T14:39:53]"/>
            <x15:cachedUniqueName index="353" name="[Диапазон 1].[время первого просмотра (UTC)].&amp;[2021-04-05T14:43:58]"/>
            <x15:cachedUniqueName index="354" name="[Диапазон 1].[время первого просмотра (UTC)].&amp;[2021-04-05T14:49:12]"/>
            <x15:cachedUniqueName index="355" name="[Диапазон 1].[время первого просмотра (UTC)].&amp;[2021-04-05T15:01:26]"/>
            <x15:cachedUniqueName index="356" name="[Диапазон 1].[время первого просмотра (UTC)].&amp;[2021-04-05T15:20:40]"/>
            <x15:cachedUniqueName index="357" name="[Диапазон 1].[время первого просмотра (UTC)].&amp;[2021-04-05T15:48:37]"/>
            <x15:cachedUniqueName index="358" name="[Диапазон 1].[время первого просмотра (UTC)].&amp;[2021-04-05T16:40:28]"/>
            <x15:cachedUniqueName index="359" name="[Диапазон 1].[время первого просмотра (UTC)].&amp;[2021-04-05T17:43:23]"/>
            <x15:cachedUniqueName index="360" name="[Диапазон 1].[время первого просмотра (UTC)].&amp;[2021-04-05T17:48:02]"/>
            <x15:cachedUniqueName index="361" name="[Диапазон 1].[время первого просмотра (UTC)].&amp;[2021-04-05T17:59:06]"/>
            <x15:cachedUniqueName index="362" name="[Диапазон 1].[время первого просмотра (UTC)].&amp;[2021-04-05T18:11:20]"/>
            <x15:cachedUniqueName index="363" name="[Диапазон 1].[время первого просмотра (UTC)].&amp;[2021-04-05T18:35:13]"/>
            <x15:cachedUniqueName index="364" name="[Диапазон 1].[время первого просмотра (UTC)].&amp;[2021-04-05T18:48:37]"/>
            <x15:cachedUniqueName index="365" name="[Диапазон 1].[время первого просмотра (UTC)].&amp;[2021-04-05T19:11:55]"/>
            <x15:cachedUniqueName index="366" name="[Диапазон 1].[время первого просмотра (UTC)].&amp;[2021-04-05T19:12:30]"/>
            <x15:cachedUniqueName index="367" name="[Диапазон 1].[время первого просмотра (UTC)].&amp;[2021-04-05T19:31:44]"/>
            <x15:cachedUniqueName index="368" name="[Диапазон 1].[время первого просмотра (UTC)].&amp;[2021-04-05T19:51:32]"/>
            <x15:cachedUniqueName index="369" name="[Диапазон 1].[время первого просмотра (UTC)].&amp;[2021-04-05T20:06:41]"/>
            <x15:cachedUniqueName index="370" name="[Диапазон 1].[время первого просмотра (UTC)].&amp;[2021-04-05T20:38:08]"/>
            <x15:cachedUniqueName index="371" name="[Диапазон 1].[время первого просмотра (UTC)].&amp;[2021-04-05T20:45:07]"/>
            <x15:cachedUniqueName index="372" name="[Диапазон 1].[время первого просмотра (UTC)].&amp;[2021-04-05T20:54:27]"/>
            <x15:cachedUniqueName index="373" name="[Диапазон 1].[время первого просмотра (UTC)].&amp;[2021-04-05T21:03:46]"/>
            <x15:cachedUniqueName index="374" name="[Диапазон 1].[время первого просмотра (UTC)].&amp;[2021-04-05T21:04:56]"/>
            <x15:cachedUniqueName index="375" name="[Диапазон 1].[время первого просмотра (UTC)].&amp;[2021-04-05T21:53:46]"/>
            <x15:cachedUniqueName index="376" name="[Диапазон 1].[время первого просмотра (UTC)].&amp;[2021-04-05T23:07:51]"/>
            <x15:cachedUniqueName index="377" name="[Диапазон 1].[время первого просмотра (UTC)].&amp;[2021-04-06T00:00:16]"/>
            <x15:cachedUniqueName index="378" name="[Диапазон 1].[время первого просмотра (UTC)].&amp;[2021-04-06T04:15:50]"/>
            <x15:cachedUniqueName index="379" name="[Диапазон 1].[время первого просмотра (UTC)].&amp;[2021-04-06T09:41:03]"/>
            <x15:cachedUniqueName index="380" name="[Диапазон 1].[время первого просмотра (UTC)].&amp;[2021-04-06T10:22:05]"/>
            <x15:cachedUniqueName index="381" name="[Диапазон 1].[время первого просмотра (UTC)].&amp;[2021-04-06T12:46:17]"/>
            <x15:cachedUniqueName index="382" name="[Диапазон 1].[время первого просмотра (UTC)].&amp;[2021-04-06T13:01:26]"/>
            <x15:cachedUniqueName index="383" name="[Диапазон 1].[время первого просмотра (UTC)].&amp;[2021-04-06T13:11:55]"/>
            <x15:cachedUniqueName index="384" name="[Диапазон 1].[время первого просмотра (UTC)].&amp;[2021-04-06T13:14:50]"/>
            <x15:cachedUniqueName index="385" name="[Диапазон 1].[время первого просмотра (UTC)].&amp;[2021-04-06T13:50:57]"/>
            <x15:cachedUniqueName index="386" name="[Диапазон 1].[время первого просмотра (UTC)].&amp;[2021-04-06T14:02:36]"/>
            <x15:cachedUniqueName index="387" name="[Диапазон 1].[время первого просмотра (UTC)].&amp;[2021-04-06T14:26:29]"/>
            <x15:cachedUniqueName index="388" name="[Диапазон 1].[время первого просмотра (UTC)].&amp;[2021-04-06T14:48:02]"/>
            <x15:cachedUniqueName index="389" name="[Диапазон 1].[время первого просмотра (UTC)].&amp;[2021-04-06T14:49:47]"/>
            <x15:cachedUniqueName index="390" name="[Диапазон 1].[время первого просмотра (UTC)].&amp;[2021-04-06T15:09:35]"/>
            <x15:cachedUniqueName index="391" name="[Диапазон 1].[время первого просмотра (UTC)].&amp;[2021-04-06T15:20:05]"/>
            <x15:cachedUniqueName index="392" name="[Диапазон 1].[время первого просмотра (UTC)].&amp;[2021-04-06T15:34:38]"/>
            <x15:cachedUniqueName index="393" name="[Диапазон 1].[время первого просмотра (UTC)].&amp;[2021-04-06T15:42:48]"/>
            <x15:cachedUniqueName index="394" name="[Диапазон 1].[время первого просмотра (UTC)].&amp;[2021-04-06T15:46:17]"/>
            <x15:cachedUniqueName index="395" name="[Диапазон 1].[время первого просмотра (UTC)].&amp;[2021-04-06T15:55:02]"/>
            <x15:cachedUniqueName index="396" name="[Диапазон 1].[время первого просмотра (UTC)].&amp;[2021-04-06T16:06:06]"/>
            <x15:cachedUniqueName index="397" name="[Диапазон 1].[время первого просмотра (UTC)].&amp;[2021-04-06T16:08:26]"/>
            <x15:cachedUniqueName index="398" name="[Диапазон 1].[время первого просмотра (UTC)].&amp;[2021-04-06T16:20:40]"/>
            <x15:cachedUniqueName index="399" name="[Диапазон 1].[время первого просмотра (UTC)].&amp;[2021-04-06T16:39:53]"/>
            <x15:cachedUniqueName index="400" name="[Диапазон 1].[время первого просмотра (UTC)].&amp;[2021-04-06T16:44:33]"/>
            <x15:cachedUniqueName index="401" name="[Диапазон 1].[время первого просмотра (UTC)].&amp;[2021-04-06T16:52:07]"/>
            <x15:cachedUniqueName index="402" name="[Диапазон 1].[время первого просмотра (UTC)].&amp;[2021-04-06T16:52:42]"/>
            <x15:cachedUniqueName index="403" name="[Диапазон 1].[время первого просмотра (UTC)].&amp;[2021-04-06T17:17:10]"/>
            <x15:cachedUniqueName index="404" name="[Диапазон 1].[время первого просмотра (UTC)].&amp;[2021-04-06T17:32:19]"/>
            <x15:cachedUniqueName index="405" name="[Диапазон 1].[время первого просмотра (UTC)].&amp;[2021-04-06T17:33:28]"/>
            <x15:cachedUniqueName index="406" name="[Диапазон 1].[время первого просмотра (UTC)].&amp;[2021-04-06T17:36:58]"/>
            <x15:cachedUniqueName index="407" name="[Диапазон 1].[время первого просмотра (UTC)].&amp;[2021-04-06T18:04:21]"/>
            <x15:cachedUniqueName index="408" name="[Диапазон 1].[время первого просмотра (UTC)].&amp;[2021-04-06T18:14:50]"/>
            <x15:cachedUniqueName index="409" name="[Диапазон 1].[время первого просмотра (UTC)].&amp;[2021-04-06T18:16:00]"/>
            <x15:cachedUniqueName index="410" name="[Диапазон 1].[время первого просмотра (UTC)].&amp;[2021-04-06T18:18:20]"/>
            <x15:cachedUniqueName index="411" name="[Диапазон 1].[время первого просмотра (UTC)].&amp;[2021-04-06T18:49:47]"/>
            <x15:cachedUniqueName index="412" name="[Диапазон 1].[время первого просмотра (UTC)].&amp;[2021-04-06T18:51:32]"/>
            <x15:cachedUniqueName index="413" name="[Диапазон 1].[время первого просмотра (UTC)].&amp;[2021-04-06T18:55:02]"/>
            <x15:cachedUniqueName index="414" name="[Диапазон 1].[время первого просмотра (UTC)].&amp;[2021-04-06T19:14:15]"/>
            <x15:cachedUniqueName index="415" name="[Диапазон 1].[время первого просмотра (UTC)].&amp;[2021-04-06T19:19:30]"/>
            <x15:cachedUniqueName index="416" name="[Диапазон 1].[время первого просмотра (UTC)].&amp;[2021-04-06T19:23:34]"/>
            <x15:cachedUniqueName index="417" name="[Диапазон 1].[время первого просмотра (UTC)].&amp;[2021-04-06T19:25:54]"/>
            <x15:cachedUniqueName index="418" name="[Диапазон 1].[время первого просмотра (UTC)].&amp;[2021-04-06T19:34:38]"/>
            <x15:cachedUniqueName index="419" name="[Диапазон 1].[время первого просмотра (UTC)].&amp;[2021-04-06T20:46:52]"/>
            <x15:cachedUniqueName index="420" name="[Диапазон 1].[время первого просмотра (UTC)].&amp;[2021-04-06T20:53:52]"/>
            <x15:cachedUniqueName index="421" name="[Диапазон 1].[время первого просмотра (UTC)].&amp;[2021-04-06T21:02:36]"/>
            <x15:cachedUniqueName index="422" name="[Диапазон 1].[время первого просмотра (UTC)].&amp;[2021-04-06T21:28:49]"/>
            <x15:cachedUniqueName index="423" name="[Диапазон 1].[время первого просмотра (UTC)].&amp;[2021-04-06T21:38:08]"/>
            <x15:cachedUniqueName index="424" name="[Диапазон 1].[время первого просмотра (UTC)].&amp;[2021-04-06T21:48:02]"/>
            <x15:cachedUniqueName index="425" name="[Диапазон 1].[время первого просмотра (UTC)].&amp;[2021-04-06T22:14:15]"/>
            <x15:cachedUniqueName index="426" name="[Диапазон 1].[время первого просмотра (UTC)].&amp;[2021-04-06T23:07:16]"/>
            <x15:cachedUniqueName index="427" name="[Диапазон 1].[время первого просмотра (UTC)].&amp;[2021-04-06T23:16:35]"/>
            <x15:cachedUniqueName index="428" name="[Диапазон 1].[время первого просмотра (UTC)].&amp;[2021-04-07T00:25:54]"/>
            <x15:cachedUniqueName index="429" name="[Диапазон 1].[время первого просмотра (UTC)].&amp;[2021-04-07T00:30:14]"/>
            <x15:cachedUniqueName index="430" name="[Диапазон 1].[время первого просмотра (UTC)].&amp;[2021-04-07T01:15:25]"/>
            <x15:cachedUniqueName index="431" name="[Диапазон 1].[время первого просмотра (UTC)].&amp;[2021-04-07T04:00:16]"/>
            <x15:cachedUniqueName index="432" name="[Диапазон 1].[время первого просмотра (UTC)].&amp;[2021-04-07T07:27:22]"/>
            <x15:cachedUniqueName index="433" name="[Диапазон 1].[время первого просмотра (UTC)].&amp;[2021-04-07T09:10:10]"/>
            <x15:cachedUniqueName index="434" name="[Диапазон 1].[время первого просмотра (UTC)].&amp;[2021-04-07T09:20:40]"/>
            <x15:cachedUniqueName index="435" name="[Диапазон 1].[время первого просмотра (UTC)].&amp;[2021-04-07T10:04:21]"/>
            <x15:cachedUniqueName index="436" name="[Диапазон 1].[время первого просмотра (UTC)].&amp;[2021-04-07T10:19:30]"/>
            <x15:cachedUniqueName index="437" name="[Диапазон 1].[время первого просмотра (UTC)].&amp;[2021-04-07T10:48:37]"/>
            <x15:cachedUniqueName index="438" name="[Диапазон 1].[время первого просмотра (UTC)].&amp;[2021-04-07T10:51:32]"/>
            <x15:cachedUniqueName index="439" name="[Диапазон 1].[время первого просмотра (UTC)].&amp;[2021-04-07T10:59:41]"/>
            <x15:cachedUniqueName index="440" name="[Диапазон 1].[время первого просмотра (UTC)].&amp;[2021-04-07T11:03:46]"/>
            <x15:cachedUniqueName index="441" name="[Диапазон 1].[время первого просмотра (UTC)].&amp;[2021-04-07T11:06:41]"/>
            <x15:cachedUniqueName index="442" name="[Диапазон 1].[время первого просмотра (UTC)].&amp;[2021-04-07T11:18:55]"/>
            <x15:cachedUniqueName index="443" name="[Диапазон 1].[время первого просмотра (UTC)].&amp;[2021-04-07T11:32:19]"/>
            <x15:cachedUniqueName index="444" name="[Диапазон 1].[время первого просмотра (UTC)].&amp;[2021-04-07T11:39:18]"/>
            <x15:cachedUniqueName index="445" name="[Диапазон 1].[время первого просмотра (UTC)].&amp;[2021-04-07T12:40:28]"/>
            <x15:cachedUniqueName index="446" name="[Диапазон 1].[время первого просмотра (UTC)].&amp;[2021-04-07T13:22:24]"/>
            <x15:cachedUniqueName index="447" name="[Диапазон 1].[время первого просмотра (UTC)].&amp;[2021-04-07T14:35:48]"/>
            <x15:cachedUniqueName index="448" name="[Диапазон 1].[время первого просмотра (UTC)].&amp;[2021-04-07T14:41:38]"/>
            <x15:cachedUniqueName index="449" name="[Диапазон 1].[время первого просмотра (UTC)].&amp;[2021-04-07T14:48:37]"/>
            <x15:cachedUniqueName index="450" name="[Диапазон 1].[время первого просмотра (UTC)].&amp;[2021-04-07T14:59:02]"/>
            <x15:cachedUniqueName index="451" name="[Диапазон 1].[время первого просмотра (UTC)].&amp;[2021-04-07T15:00:16]"/>
            <x15:cachedUniqueName index="452" name="[Диапазон 1].[время первого просмотра (UTC)].&amp;[2021-04-07T15:02:36]"/>
            <x15:cachedUniqueName index="453" name="[Диапазон 1].[время первого просмотра (UTC)].&amp;[2021-04-07T15:11:20]"/>
            <x15:cachedUniqueName index="454" name="[Диапазон 1].[время первого просмотра (UTC)].&amp;[2021-04-07T15:45:07]"/>
            <x15:cachedUniqueName index="455" name="[Диапазон 1].[время первого просмотра (UTC)].&amp;[2021-04-07T15:51:32]"/>
            <x15:cachedUniqueName index="456" name="[Диапазон 1].[время первого просмотра (UTC)].&amp;[2021-04-07T16:18:55]"/>
            <x15:cachedUniqueName index="457" name="[Диапазон 1].[время первого просмотра (UTC)].&amp;[2021-04-07T16:43:23]"/>
            <x15:cachedUniqueName index="458" name="[Диапазон 1].[время первого просмотра (UTC)].&amp;[2021-04-07T17:13:40]"/>
            <x15:cachedUniqueName index="459" name="[Диапазон 1].[время первого просмотра (UTC)].&amp;[2021-04-07T17:24:44]"/>
            <x15:cachedUniqueName index="460" name="[Диапазон 1].[время первого просмотра (UTC)].&amp;[2021-04-07T17:38:43]"/>
            <x15:cachedUniqueName index="461" name="[Диапазон 1].[время первого просмотра (UTC)].&amp;[2021-04-07T18:00:16]"/>
            <x15:cachedUniqueName index="462" name="[Диапазон 1].[время первого просмотра (UTC)].&amp;[2021-04-07T18:01:26]"/>
            <x15:cachedUniqueName index="463" name="[Диапазон 1].[время первого просмотра (UTC)].&amp;[2021-04-07T18:13:40]"/>
            <x15:cachedUniqueName index="464" name="[Диапазон 1].[время первого просмотра (UTC)].&amp;[2021-04-07T18:40:28]"/>
            <x15:cachedUniqueName index="465" name="[Диапазон 1].[время первого просмотра (UTC)].&amp;[2021-04-07T18:51:32]"/>
            <x15:cachedUniqueName index="466" name="[Диапазон 1].[время первого просмотра (UTC)].&amp;[2021-04-07T19:04:21]"/>
            <x15:cachedUniqueName index="467" name="[Диапазон 1].[время первого просмотра (UTC)].&amp;[2021-04-07T19:10:10]"/>
            <x15:cachedUniqueName index="468" name="[Диапазон 1].[время первого просмотра (UTC)].&amp;[2021-04-07T19:13:05]"/>
            <x15:cachedUniqueName index="469" name="[Диапазон 1].[время первого просмотра (UTC)].&amp;[2021-04-07T19:14:15]"/>
            <x15:cachedUniqueName index="470" name="[Диапазон 1].[время первого просмотра (UTC)].&amp;[2021-04-07T19:26:29]"/>
            <x15:cachedUniqueName index="471" name="[Диапазон 1].[время первого просмотра (UTC)].&amp;[2021-04-07T19:39:53]"/>
            <x15:cachedUniqueName index="472" name="[Диапазон 1].[время первого просмотра (UTC)].&amp;[2021-04-07T19:48:58]"/>
            <x15:cachedUniqueName index="473" name="[Диапазон 1].[время первого просмотра (UTC)].&amp;[2021-04-07T19:52:07]"/>
            <x15:cachedUniqueName index="474" name="[Диапазон 1].[время первого просмотра (UTC)].&amp;[2021-04-07T20:03:46]"/>
            <x15:cachedUniqueName index="475" name="[Диапазон 1].[время первого просмотра (UTC)].&amp;[2021-04-07T20:11:20]"/>
            <x15:cachedUniqueName index="476" name="[Диапазон 1].[время первого просмотра (UTC)].&amp;[2021-04-07T20:13:05]"/>
            <x15:cachedUniqueName index="477" name="[Диапазон 1].[время первого просмотра (UTC)].&amp;[2021-04-07T20:21:14]"/>
            <x15:cachedUniqueName index="478" name="[Диапазон 1].[время первого просмотра (UTC)].&amp;[2021-04-07T20:21:49]"/>
            <x15:cachedUniqueName index="479" name="[Диапазон 1].[время первого просмотра (UTC)].&amp;[2021-04-07T20:29:59]"/>
            <x15:cachedUniqueName index="480" name="[Диапазон 1].[время первого просмотра (UTC)].&amp;[2021-04-07T20:31:44]"/>
            <x15:cachedUniqueName index="481" name="[Диапазон 1].[время первого просмотра (UTC)].&amp;[2021-04-07T21:13:05]"/>
            <x15:cachedUniqueName index="482" name="[Диапазон 1].[время первого просмотра (UTC)].&amp;[2021-04-07T21:22:24]"/>
            <x15:cachedUniqueName index="483" name="[Диапазон 1].[время первого просмотра (UTC)].&amp;[2021-04-07T21:28:49]"/>
            <x15:cachedUniqueName index="484" name="[Диапазон 1].[время первого просмотра (UTC)].&amp;[2021-04-07T22:03:22]"/>
            <x15:cachedUniqueName index="485" name="[Диапазон 1].[время первого просмотра (UTC)].&amp;[2021-04-07T22:35:13]"/>
            <x15:cachedUniqueName index="486" name="[Диапазон 1].[время первого просмотра (UTC)].&amp;[2021-04-07T22:46:17]"/>
            <x15:cachedUniqueName index="487" name="[Диапазон 1].[время первого просмотра (UTC)].&amp;[2021-04-07T23:26:29]"/>
            <x15:cachedUniqueName index="488" name="[Диапазон 1].[время первого просмотра (UTC)].&amp;[2021-04-07T23:32:53]"/>
            <x15:cachedUniqueName index="489" name="[Диапазон 1].[время первого просмотра (UTC)].&amp;[2021-04-08T00:28:48]"/>
            <x15:cachedUniqueName index="490" name="[Диапазон 1].[время первого просмотра (UTC)].&amp;[2021-04-08T00:52:07]"/>
            <x15:cachedUniqueName index="491" name="[Диапазон 1].[время первого просмотра (UTC)].&amp;[2021-04-08T01:15:25]"/>
            <x15:cachedUniqueName index="492" name="[Диапазон 1].[время первого просмотра (UTC)].&amp;[2021-04-08T01:31:44]"/>
            <x15:cachedUniqueName index="493" name="[Диапазон 1].[время первого просмотра (UTC)].&amp;[2021-04-08T02:06:06]"/>
            <x15:cachedUniqueName index="494" name="[Диапазон 1].[время первого просмотра (UTC)].&amp;[2021-04-08T02:09:36]"/>
            <x15:cachedUniqueName index="495" name="[Диапазон 1].[время первого просмотра (UTC)].&amp;[2021-04-08T02:38:24]"/>
            <x15:cachedUniqueName index="496" name="[Диапазон 1].[время первого просмотра (UTC)].&amp;[2021-04-08T03:13:40]"/>
            <x15:cachedUniqueName index="497" name="[Диапазон 1].[время первого просмотра (UTC)].&amp;[2021-04-08T03:20:10]"/>
            <x15:cachedUniqueName index="498" name="[Диапазон 1].[время первого просмотра (UTC)].&amp;[2021-04-08T05:01:26]"/>
            <x15:cachedUniqueName index="499" name="[Диапазон 1].[время первого просмотра (UTC)].&amp;[2021-04-08T06:07:12]"/>
            <x15:cachedUniqueName index="500" name="[Диапазон 1].[время первого просмотра (UTC)].&amp;[2021-04-08T06:39:50]"/>
            <x15:cachedUniqueName index="501" name="[Диапазон 1].[время первого просмотра (UTC)].&amp;[2021-04-08T07:48:37]"/>
            <x15:cachedUniqueName index="502" name="[Диапазон 1].[время первого просмотра (UTC)].&amp;[2021-04-08T08:29:59]"/>
            <x15:cachedUniqueName index="503" name="[Диапазон 1].[время первого просмотра (UTC)].&amp;[2021-04-08T08:43:58]"/>
            <x15:cachedUniqueName index="504" name="[Диапазон 1].[время первого просмотра (UTC)].&amp;[2021-04-08T08:44:33]"/>
            <x15:cachedUniqueName index="505" name="[Диапазон 1].[время первого просмотра (UTC)].&amp;[2021-04-08T08:49:12]"/>
            <x15:cachedUniqueName index="506" name="[Диапазон 1].[время первого просмотра (UTC)].&amp;[2021-04-08T09:10:45]"/>
            <x15:cachedUniqueName index="507" name="[Диапазон 1].[время первого просмотра (UTC)].&amp;[2021-04-08T09:44:33]"/>
            <x15:cachedUniqueName index="508" name="[Диапазон 1].[время первого просмотра (UTC)].&amp;[2021-04-08T10:13:26]"/>
            <x15:cachedUniqueName index="509" name="[Диапазон 1].[время первого просмотра (UTC)].&amp;[2021-04-08T10:20:05]"/>
            <x15:cachedUniqueName index="510" name="[Диапазон 1].[время первого просмотра (UTC)].&amp;[2021-04-08T10:31:09]"/>
            <x15:cachedUniqueName index="511" name="[Диапазон 1].[время первого просмотра (UTC)].&amp;[2021-04-08T10:46:05]"/>
            <x15:cachedUniqueName index="512" name="[Диапазон 1].[время первого просмотра (UTC)].&amp;[2021-04-08T10:53:17]"/>
            <x15:cachedUniqueName index="513" name="[Диапазон 1].[время первого просмотра (UTC)].&amp;[2021-04-08T11:03:46]"/>
            <x15:cachedUniqueName index="514" name="[Диапазон 1].[время первого просмотра (UTC)].&amp;[2021-04-08T12:11:20]"/>
            <x15:cachedUniqueName index="515" name="[Диапазон 1].[время первого просмотра (UTC)].&amp;[2021-04-08T12:29:59]"/>
            <x15:cachedUniqueName index="516" name="[Диапазон 1].[время первого просмотра (UTC)].&amp;[2021-04-08T13:16:35]"/>
            <x15:cachedUniqueName index="517" name="[Диапазон 1].[время первого просмотра (UTC)].&amp;[2021-04-08T13:48:37]"/>
            <x15:cachedUniqueName index="518" name="[Диапазон 1].[время первого просмотра (UTC)].&amp;[2021-04-08T13:51:32]"/>
            <x15:cachedUniqueName index="519" name="[Диапазон 1].[время первого просмотра (UTC)].&amp;[2021-04-08T14:09:35]"/>
            <x15:cachedUniqueName index="520" name="[Диапазон 1].[время первого просмотра (UTC)].&amp;[2021-04-08T15:06:14]"/>
            <x15:cachedUniqueName index="521" name="[Диапазон 1].[время первого просмотра (UTC)].&amp;[2021-04-08T15:09:00]"/>
            <x15:cachedUniqueName index="522" name="[Диапазон 1].[время первого просмотра (UTC)].&amp;[2021-04-08T15:18:20]"/>
            <x15:cachedUniqueName index="523" name="[Диапазон 1].[время первого просмотра (UTC)].&amp;[2021-04-08T15:31:44]"/>
            <x15:cachedUniqueName index="524" name="[Диапазон 1].[время первого просмотра (UTC)].&amp;[2021-04-08T15:34:38]"/>
            <x15:cachedUniqueName index="525" name="[Диапазон 1].[время первого просмотра (UTC)].&amp;[2021-04-08T16:01:26]"/>
            <x15:cachedUniqueName index="526" name="[Диапазон 1].[время первого просмотра (UTC)].&amp;[2021-04-08T16:10:10]"/>
            <x15:cachedUniqueName index="527" name="[Диапазон 1].[время первого просмотра (UTC)].&amp;[2021-04-08T16:20:40]"/>
            <x15:cachedUniqueName index="528" name="[Диапазон 1].[время первого просмотра (UTC)].&amp;[2021-04-08T16:41:38]"/>
            <x15:cachedUniqueName index="529" name="[Диапазон 1].[время первого просмотра (UTC)].&amp;[2021-04-08T16:45:07]"/>
            <x15:cachedUniqueName index="530" name="[Диапазон 1].[время первого просмотра (UTC)].&amp;[2021-04-08T17:03:11]"/>
            <x15:cachedUniqueName index="531" name="[Диапазон 1].[время первого просмотра (UTC)].&amp;[2021-04-08T17:14:50]"/>
            <x15:cachedUniqueName index="532" name="[Диапазон 1].[время первого просмотра (UTC)].&amp;[2021-04-08T17:20:05]"/>
            <x15:cachedUniqueName index="533" name="[Диапазон 1].[время первого просмотра (UTC)].&amp;[2021-04-08T17:22:24]"/>
            <x15:cachedUniqueName index="534" name="[Диапазон 1].[время первого просмотра (UTC)].&amp;[2021-04-08T17:30:34]"/>
            <x15:cachedUniqueName index="535" name="[Диапазон 1].[время первого просмотра (UTC)].&amp;[2021-04-08T17:39:18]"/>
            <x15:cachedUniqueName index="536" name="[Диапазон 1].[время первого просмотра (UTC)].&amp;[2021-04-08T18:04:21]"/>
            <x15:cachedUniqueName index="537" name="[Диапазон 1].[время первого просмотра (UTC)].&amp;[2021-04-08T18:07:16]"/>
            <x15:cachedUniqueName index="538" name="[Диапазон 1].[время первого просмотра (UTC)].&amp;[2021-04-08T18:07:51]"/>
            <x15:cachedUniqueName index="539" name="[Диапазон 1].[время первого просмотра (UTC)].&amp;[2021-04-08T18:11:20]"/>
            <x15:cachedUniqueName index="540" name="[Диапазон 1].[время первого просмотра (UTC)].&amp;[2021-04-08T18:14:50]"/>
            <x15:cachedUniqueName index="541" name="[Диапазон 1].[время первого просмотра (UTC)].&amp;[2021-04-08T18:16:00]"/>
            <x15:cachedUniqueName index="542" name="[Диапазон 1].[время первого просмотра (UTC)].&amp;[2021-04-08T18:28:14]"/>
            <x15:cachedUniqueName index="543" name="[Диапазон 1].[время первого просмотра (UTC)].&amp;[2021-04-08T18:52:07]"/>
            <x15:cachedUniqueName index="544" name="[Диапазон 1].[время первого просмотра (UTC)].&amp;[2021-04-08T19:07:51]"/>
            <x15:cachedUniqueName index="545" name="[Диапазон 1].[время первого просмотра (UTC)].&amp;[2021-04-08T19:38:08]"/>
            <x15:cachedUniqueName index="546" name="[Диапазон 1].[время первого просмотра (UTC)].&amp;[2021-04-08T19:39:53]"/>
            <x15:cachedUniqueName index="547" name="[Диапазон 1].[время первого просмотра (UTC)].&amp;[2021-04-08T20:08:10]"/>
            <x15:cachedUniqueName index="548" name="[Диапазон 1].[время первого просмотра (UTC)].&amp;[2021-04-08T20:14:50]"/>
            <x15:cachedUniqueName index="549" name="[Диапазон 1].[время первого просмотра (UTC)].&amp;[2021-04-08T20:25:55]"/>
            <x15:cachedUniqueName index="550" name="[Диапазон 1].[время первого просмотра (UTC)].&amp;[2021-04-08T20:44:33]"/>
            <x15:cachedUniqueName index="551" name="[Диапазон 1].[время первого просмотра (UTC)].&amp;[2021-04-08T20:45:07]"/>
            <x15:cachedUniqueName index="552" name="[Диапазон 1].[время первого просмотра (UTC)].&amp;[2021-04-08T20:54:27]"/>
            <x15:cachedUniqueName index="553" name="[Диапазон 1].[время первого просмотра (UTC)].&amp;[2021-04-08T20:57:21]"/>
            <x15:cachedUniqueName index="554" name="[Диапазон 1].[время первого просмотра (UTC)].&amp;[2021-04-08T21:08:26]"/>
            <x15:cachedUniqueName index="555" name="[Диапазон 1].[время первого просмотра (UTC)].&amp;[2021-04-08T21:24:44]"/>
            <x15:cachedUniqueName index="556" name="[Диапазон 1].[время первого просмотра (UTC)].&amp;[2021-04-08T21:46:17]"/>
            <x15:cachedUniqueName index="557" name="[Диапазон 1].[время первого просмотра (UTC)].&amp;[2021-04-08T21:50:57]"/>
            <x15:cachedUniqueName index="558" name="[Диапазон 1].[время первого просмотра (UTC)].&amp;[2021-04-08T22:02:01]"/>
            <x15:cachedUniqueName index="559" name="[Диапазон 1].[время первого просмотра (UTC)].&amp;[2021-04-08T22:02:36]"/>
            <x15:cachedUniqueName index="560" name="[Диапазон 1].[время первого просмотра (UTC)].&amp;[2021-04-08T22:05:31]"/>
            <x15:cachedUniqueName index="561" name="[Диапазон 1].[время первого просмотра (UTC)].&amp;[2021-04-08T22:05:46]"/>
            <x15:cachedUniqueName index="562" name="[Диапазон 1].[время первого просмотра (UTC)].&amp;[2021-04-08T22:34:03]"/>
            <x15:cachedUniqueName index="563" name="[Диапазон 1].[время первого просмотра (UTC)].&amp;[2021-04-08T22:53:17]"/>
            <x15:cachedUniqueName index="564" name="[Диапазон 1].[время первого просмотра (UTC)].&amp;[2021-04-08T22:57:21]"/>
            <x15:cachedUniqueName index="565" name="[Диапазон 1].[время первого просмотра (UTC)].&amp;[2021-04-08T23:05:31]"/>
            <x15:cachedUniqueName index="566" name="[Диапазон 1].[время первого просмотра (UTC)].&amp;[2021-04-08T23:13:05]"/>
            <x15:cachedUniqueName index="567" name="[Диапазон 1].[время первого просмотра (UTC)].&amp;[2021-04-08T23:17:10]"/>
            <x15:cachedUniqueName index="568" name="[Диапазон 1].[время первого просмотра (UTC)].&amp;[2021-04-08T23:20:38]"/>
            <x15:cachedUniqueName index="569" name="[Диапазон 1].[время первого просмотра (UTC)].&amp;[2021-04-08T23:28:49]"/>
            <x15:cachedUniqueName index="570" name="[Диапазон 1].[время первого просмотра (UTC)].&amp;[2021-04-08T23:56:12]"/>
            <x15:cachedUniqueName index="571" name="[Диапазон 1].[время первого просмотра (UTC)].&amp;[2021-04-08T23:59:06]"/>
            <x15:cachedUniqueName index="572" name="[Диапазон 1].[время первого просмотра (UTC)].&amp;[2021-04-09T00:05:31]"/>
            <x15:cachedUniqueName index="573" name="[Диапазон 1].[время первого просмотра (UTC)].&amp;[2021-04-09T00:21:49]"/>
            <x15:cachedUniqueName index="574" name="[Диапазон 1].[время первого просмотра (UTC)].&amp;[2021-04-09T01:03:11]"/>
            <x15:cachedUniqueName index="575" name="[Диапазон 1].[время первого просмотра (UTC)].&amp;[2021-04-09T01:21:49]"/>
            <x15:cachedUniqueName index="576" name="[Диапазон 1].[время первого просмотра (UTC)].&amp;[2021-04-09T02:39:50]"/>
            <x15:cachedUniqueName index="577" name="[Диапазон 1].[время первого просмотра (UTC)].&amp;[2021-04-09T02:55:02]"/>
            <x15:cachedUniqueName index="578" name="[Диапазон 1].[время первого просмотра (UTC)].&amp;[2021-04-09T04:46:52]"/>
            <x15:cachedUniqueName index="579" name="[Диапазон 1].[время первого просмотра (UTC)].&amp;[2021-04-09T05:24:09]"/>
            <x15:cachedUniqueName index="580" name="[Диапазон 1].[время первого просмотра (UTC)].&amp;[2021-04-09T05:54:43]"/>
            <x15:cachedUniqueName index="581" name="[Диапазон 1].[время первого просмотра (UTC)].&amp;[2021-04-09T05:59:02]"/>
            <x15:cachedUniqueName index="582" name="[Диапазон 1].[время первого просмотра (UTC)].&amp;[2021-04-09T09:46:17]"/>
            <x15:cachedUniqueName index="583" name="[Диапазон 1].[время первого просмотра (UTC)].&amp;[2021-04-09T10:02:36]"/>
            <x15:cachedUniqueName index="584" name="[Диапазон 1].[время первого просмотра (UTC)].&amp;[2021-04-09T10:10:05]"/>
            <x15:cachedUniqueName index="585" name="[Диапазон 1].[время первого просмотра (UTC)].&amp;[2021-04-09T10:23:31]"/>
            <x15:cachedUniqueName index="586" name="[Диапазон 1].[время первого просмотра (UTC)].&amp;[2021-04-09T11:01:26]"/>
            <x15:cachedUniqueName index="587" name="[Диапазон 1].[время первого просмотра (UTC)].&amp;[2021-04-09T11:39:53]"/>
            <x15:cachedUniqueName index="588" name="[Диапазон 1].[время первого просмотра (UTC)].&amp;[2021-04-09T11:56:12]"/>
            <x15:cachedUniqueName index="589" name="[Диапазон 1].[время первого просмотра (UTC)].&amp;[2021-04-09T12:04:19]"/>
            <x15:cachedUniqueName index="590" name="[Диапазон 1].[время первого просмотра (UTC)].&amp;[2021-04-09T12:10:45]"/>
            <x15:cachedUniqueName index="591" name="[Диапазон 1].[время первого просмотра (UTC)].&amp;[2021-04-09T12:19:30]"/>
            <x15:cachedUniqueName index="592" name="[Диапазон 1].[время первого просмотра (UTC)].&amp;[2021-04-09T12:22:59]"/>
            <x15:cachedUniqueName index="593" name="[Диапазон 1].[время первого просмотра (UTC)].&amp;[2021-04-09T12:25:26]"/>
            <x15:cachedUniqueName index="594" name="[Диапазон 1].[время первого просмотра (UTC)].&amp;[2021-04-09T12:56:47]"/>
            <x15:cachedUniqueName index="595" name="[Диапазон 1].[время первого просмотра (UTC)].&amp;[2021-04-09T12:59:06]"/>
            <x15:cachedUniqueName index="596" name="[Диапазон 1].[время первого просмотра (UTC)].&amp;[2021-04-09T13:00:51]"/>
            <x15:cachedUniqueName index="597" name="[Диапазон 1].[время первого просмотра (UTC)].&amp;[2021-04-09T13:04:21]"/>
            <x15:cachedUniqueName index="598" name="[Диапазон 1].[время первого просмотра (UTC)].&amp;[2021-04-09T13:13:26]"/>
            <x15:cachedUniqueName index="599" name="[Диапазон 1].[время первого просмотра (UTC)].&amp;[2021-04-09T13:14:15]"/>
            <x15:cachedUniqueName index="600" name="[Диапазон 1].[время первого просмотра (UTC)].&amp;[2021-04-09T13:17:45]"/>
            <x15:cachedUniqueName index="601" name="[Диапазон 1].[время первого просмотра (UTC)].&amp;[2021-04-09T13:24:44]"/>
            <x15:cachedUniqueName index="602" name="[Диапазон 1].[время первого просмотра (UTC)].&amp;[2021-04-09T13:34:05]"/>
            <x15:cachedUniqueName index="603" name="[Диапазон 1].[время первого просмотра (UTC)].&amp;[2021-04-09T14:32:19]"/>
            <x15:cachedUniqueName index="604" name="[Диапазон 1].[время первого просмотра (UTC)].&amp;[2021-04-09T14:39:18]"/>
            <x15:cachedUniqueName index="605" name="[Диапазон 1].[время первого просмотра (UTC)].&amp;[2021-04-09T14:49:12]"/>
            <x15:cachedUniqueName index="606" name="[Диапазон 1].[время первого просмотра (UTC)].&amp;[2021-04-09T15:02:36]"/>
            <x15:cachedUniqueName index="607" name="[Диапазон 1].[время первого просмотра (UTC)].&amp;[2021-04-09T15:14:15]"/>
            <x15:cachedUniqueName index="608" name="[Диапазон 1].[время первого просмотра (UTC)].&amp;[2021-04-09T15:20:10]"/>
            <x15:cachedUniqueName index="609" name="[Диапазон 1].[время первого просмотра (UTC)].&amp;[2021-04-09T15:33:07]"/>
            <x15:cachedUniqueName index="610" name="[Диапазон 1].[время первого просмотра (UTC)].&amp;[2021-04-09T15:56:47]"/>
            <x15:cachedUniqueName index="611" name="[Диапазон 1].[время первого просмотра (UTC)].&amp;[2021-04-09T16:13:05]"/>
            <x15:cachedUniqueName index="612" name="[Диапазон 1].[время первого просмотра (UTC)].&amp;[2021-04-09T16:17:45]"/>
            <x15:cachedUniqueName index="613" name="[Диапазон 1].[время первого просмотра (UTC)].&amp;[2021-04-09T16:20:05]"/>
            <x15:cachedUniqueName index="614" name="[Диапазон 1].[время первого просмотра (UTC)].&amp;[2021-04-09T16:36:23]"/>
            <x15:cachedUniqueName index="615" name="[Диапазон 1].[время первого просмотра (UTC)].&amp;[2021-04-09T16:42:48]"/>
            <x15:cachedUniqueName index="616" name="[Диапазон 1].[время первого просмотра (UTC)].&amp;[2021-04-09T16:53:17]"/>
            <x15:cachedUniqueName index="617" name="[Диапазон 1].[время первого просмотра (UTC)].&amp;[2021-04-09T17:07:51]"/>
            <x15:cachedUniqueName index="618" name="[Диапазон 1].[время первого просмотра (UTC)].&amp;[2021-04-09T17:16:19]"/>
            <x15:cachedUniqueName index="619" name="[Диапазон 1].[время первого просмотра (UTC)].&amp;[2021-04-09T17:18:55]"/>
            <x15:cachedUniqueName index="620" name="[Диапазон 1].[время первого просмотра (UTC)].&amp;[2021-04-09T17:22:24]"/>
            <x15:cachedUniqueName index="621" name="[Диапазон 1].[время первого просмотра (UTC)].&amp;[2021-04-09T17:24:44]"/>
            <x15:cachedUniqueName index="622" name="[Диапазон 1].[время первого просмотра (UTC)].&amp;[2021-04-09T17:27:39]"/>
            <x15:cachedUniqueName index="623" name="[Диапазон 1].[время первого просмотра (UTC)].&amp;[2021-04-09T17:32:19]"/>
            <x15:cachedUniqueName index="624" name="[Диапазон 1].[время первого просмотра (UTC)].&amp;[2021-04-09T17:36:23]"/>
            <x15:cachedUniqueName index="625" name="[Диапазон 1].[время первого просмотра (UTC)].&amp;[2021-04-09T17:50:22]"/>
            <x15:cachedUniqueName index="626" name="[Диапазон 1].[время первого просмотра (UTC)].&amp;[2021-04-09T17:55:37]"/>
            <x15:cachedUniqueName index="627" name="[Диапазон 1].[время первого просмотра (UTC)].&amp;[2021-04-09T18:05:31]"/>
            <x15:cachedUniqueName index="628" name="[Диапазон 1].[время первого просмотра (UTC)].&amp;[2021-04-09T18:06:41]"/>
            <x15:cachedUniqueName index="629" name="[Диапазон 1].[время первого просмотра (UTC)].&amp;[2021-04-09T18:11:20]"/>
            <x15:cachedUniqueName index="630" name="[Диапазон 1].[время первого просмотра (UTC)].&amp;[2021-04-09T18:13:40]"/>
            <x15:cachedUniqueName index="631" name="[Диапазон 1].[время первого просмотра (UTC)].&amp;[2021-04-09T18:18:20]"/>
            <x15:cachedUniqueName index="632" name="[Диапазон 1].[время первого просмотра (UTC)].&amp;[2021-04-09T18:22:59]"/>
            <x15:cachedUniqueName index="633" name="[Диапазон 1].[время первого просмотра (UTC)].&amp;[2021-04-09T18:25:54]"/>
            <x15:cachedUniqueName index="634" name="[Диапазон 1].[время первого просмотра (UTC)].&amp;[2021-04-09T18:26:29]"/>
            <x15:cachedUniqueName index="635" name="[Диапазон 1].[время первого просмотра (UTC)].&amp;[2021-04-09T18:31:44]"/>
            <x15:cachedUniqueName index="636" name="[Диапазон 1].[время первого просмотра (UTC)].&amp;[2021-04-09T18:55:37]"/>
            <x15:cachedUniqueName index="637" name="[Диапазон 1].[время первого просмотра (UTC)].&amp;[2021-04-09T19:01:55]"/>
            <x15:cachedUniqueName index="638" name="[Диапазон 1].[время первого просмотра (UTC)].&amp;[2021-04-09T19:07:16]"/>
            <x15:cachedUniqueName index="639" name="[Диапазон 1].[время первого просмотра (UTC)].&amp;[2021-04-09T19:18:55]"/>
            <x15:cachedUniqueName index="640" name="[Диапазон 1].[время первого просмотра (UTC)].&amp;[2021-04-09T19:32:53]"/>
            <x15:cachedUniqueName index="641" name="[Диапазон 1].[время первого просмотра (UTC)].&amp;[2021-04-09T19:39:53]"/>
            <x15:cachedUniqueName index="642" name="[Диапазон 1].[время первого просмотра (UTC)].&amp;[2021-04-09T19:46:17]"/>
            <x15:cachedUniqueName index="643" name="[Диапазон 1].[время первого просмотра (UTC)].&amp;[2021-04-09T19:48:02]"/>
            <x15:cachedUniqueName index="644" name="[Диапазон 1].[время первого просмотра (UTC)].&amp;[2021-04-09T19:51:32]"/>
            <x15:cachedUniqueName index="645" name="[Диапазон 1].[время первого просмотра (UTC)].&amp;[2021-04-09T19:55:02]"/>
            <x15:cachedUniqueName index="646" name="[Диапазон 1].[время первого просмотра (UTC)].&amp;[2021-04-09T20:24:09]"/>
            <x15:cachedUniqueName index="647" name="[Диапазон 1].[время первого просмотра (UTC)].&amp;[2021-04-09T20:37:33]"/>
            <x15:cachedUniqueName index="648" name="[Диапазон 1].[время первого просмотра (UTC)].&amp;[2021-04-09T20:43:23]"/>
            <x15:cachedUniqueName index="649" name="[Диапазон 1].[время первого просмотра (UTC)].&amp;[2021-04-09T20:45:42]"/>
            <x15:cachedUniqueName index="650" name="[Диапазон 1].[время первого просмотра (UTC)].&amp;[2021-04-09T20:52:07]"/>
            <x15:cachedUniqueName index="651" name="[Диапазон 1].[время первого просмотра (UTC)].&amp;[2021-04-09T20:53:17]"/>
            <x15:cachedUniqueName index="652" name="[Диапазон 1].[время первого просмотра (UTC)].&amp;[2021-04-09T21:13:05]"/>
            <x15:cachedUniqueName index="653" name="[Диапазон 1].[время первого просмотра (UTC)].&amp;[2021-04-09T21:18:55]"/>
            <x15:cachedUniqueName index="654" name="[Диапазон 1].[время первого просмотра (UTC)].&amp;[2021-04-09T21:20:40]"/>
            <x15:cachedUniqueName index="655" name="[Диапазон 1].[время первого просмотра (UTC)].&amp;[2021-04-09T21:21:49]"/>
            <x15:cachedUniqueName index="656" name="[Диапазон 1].[время первого просмотра (UTC)].&amp;[2021-04-09T21:42:13]"/>
            <x15:cachedUniqueName index="657" name="[Диапазон 1].[время первого просмотра (UTC)].&amp;[2021-04-09T21:56:10]"/>
            <x15:cachedUniqueName index="658" name="[Диапазон 1].[время первого просмотра (UTC)].&amp;[2021-04-09T22:03:46]"/>
            <x15:cachedUniqueName index="659" name="[Диапазон 1].[время первого просмотра (UTC)].&amp;[2021-04-09T22:25:19]"/>
            <x15:cachedUniqueName index="660" name="[Диапазон 1].[время первого просмотра (UTC)].&amp;[2021-04-09T22:36:58]"/>
            <x15:cachedUniqueName index="661" name="[Диапазон 1].[время первого просмотра (UTC)].&amp;[2021-04-09T22:40:48]"/>
            <x15:cachedUniqueName index="662" name="[Диапазон 1].[время первого просмотра (UTC)].&amp;[2021-04-09T23:20:40]"/>
            <x15:cachedUniqueName index="663" name="[Диапазон 1].[время первого просмотра (UTC)].&amp;[2021-04-09T23:21:14]"/>
            <x15:cachedUniqueName index="664" name="[Диапазон 1].[время первого просмотра (UTC)].&amp;[2021-04-09T23:23:34]"/>
            <x15:cachedUniqueName index="665" name="[Диапазон 1].[время первого просмотра (UTC)].&amp;[2021-04-09T23:30:34]"/>
            <x15:cachedUniqueName index="666" name="[Диапазон 1].[время первого просмотра (UTC)].&amp;[2021-04-09T23:46:52]"/>
            <x15:cachedUniqueName index="667" name="[Диапазон 1].[время первого просмотра (UTC)].&amp;[2021-04-10T00:14:50]"/>
            <x15:cachedUniqueName index="668" name="[Диапазон 1].[время первого просмотра (UTC)].&amp;[2021-04-10T00:32:08]"/>
            <x15:cachedUniqueName index="669" name="[Диапазон 1].[время первого просмотра (UTC)].&amp;[2021-04-10T00:35:25]"/>
            <x15:cachedUniqueName index="670" name="[Диапазон 1].[время первого просмотра (UTC)].&amp;[2021-04-10T01:09:00]"/>
            <x15:cachedUniqueName index="671" name="[Диапазон 1].[время первого просмотра (UTC)].&amp;[2021-04-10T01:13:05]"/>
            <x15:cachedUniqueName index="672" name="[Диапазон 1].[время первого просмотра (UTC)].&amp;[2021-04-10T01:14:58]"/>
            <x15:cachedUniqueName index="673" name="[Диапазон 1].[время первого просмотра (UTC)].&amp;[2021-04-10T01:21:58]"/>
            <x15:cachedUniqueName index="674" name="[Диапазон 1].[время первого просмотра (UTC)].&amp;[2021-04-10T01:22:32]"/>
            <x15:cachedUniqueName index="675" name="[Диапазон 1].[время первого просмотра (UTC)].&amp;[2021-04-10T01:25:36]"/>
            <x15:cachedUniqueName index="676" name="[Диапазон 1].[время первого просмотра (UTC)].&amp;[2021-04-10T01:38:29]"/>
            <x15:cachedUniqueName index="677" name="[Диапазон 1].[время первого просмотра (UTC)].&amp;[2021-04-10T01:38:37]"/>
            <x15:cachedUniqueName index="678" name="[Диапазон 1].[время первого просмотра (UTC)].&amp;[2021-04-10T01:41:03]"/>
            <x15:cachedUniqueName index="679" name="[Диапазон 1].[время первого просмотра (UTC)].&amp;[2021-04-10T01:41:15]"/>
            <x15:cachedUniqueName index="680" name="[Диапазон 1].[время первого просмотра (UTC)].&amp;[2021-04-10T01:52:42]"/>
            <x15:cachedUniqueName index="681" name="[Диапазон 1].[время первого просмотра (UTC)].&amp;[2021-04-10T02:10:05]"/>
            <x15:cachedUniqueName index="682" name="[Диапазон 1].[время первого просмотра (UTC)].&amp;[2021-04-10T02:23:27]"/>
            <x15:cachedUniqueName index="683" name="[Диапазон 1].[время первого просмотра (UTC)].&amp;[2021-04-10T02:38:24]"/>
            <x15:cachedUniqueName index="684" name="[Диапазон 1].[время первого просмотра (UTC)].&amp;[2021-04-10T02:42:48]"/>
            <x15:cachedUniqueName index="685" name="[Диапазон 1].[время первого просмотра (UTC)].&amp;[2021-04-10T02:55:26]"/>
            <x15:cachedUniqueName index="686" name="[Диапазон 1].[время первого просмотра (UTC)].&amp;[2021-04-10T02:57:14]"/>
            <x15:cachedUniqueName index="687" name="[Диапазон 1].[время первого просмотра (UTC)].&amp;[2021-04-10T02:58:28]"/>
            <x15:cachedUniqueName index="688" name="[Диапазон 1].[время первого просмотра (UTC)].&amp;[2021-04-10T03:14:12]"/>
            <x15:cachedUniqueName index="689" name="[Диапазон 1].[время первого просмотра (UTC)].&amp;[2021-04-10T03:20:38]"/>
            <x15:cachedUniqueName index="690" name="[Диапазон 1].[время первого просмотра (UTC)].&amp;[2021-04-10T03:31:07]"/>
            <x15:cachedUniqueName index="691" name="[Диапазон 1].[время первого просмотра (UTC)].&amp;[2021-04-10T03:34:35]"/>
            <x15:cachedUniqueName index="692" name="[Диапазон 1].[время первого просмотра (UTC)].&amp;[2021-04-10T03:53:06]"/>
            <x15:cachedUniqueName index="693" name="[Диапазон 1].[время первого просмотра (UTC)].&amp;[2021-04-10T04:07:41]"/>
            <x15:cachedUniqueName index="694" name="[Диапазон 1].[время первого просмотра (UTC)].&amp;[2021-04-10T05:10:05]"/>
            <x15:cachedUniqueName index="695" name="[Диапазон 1].[время первого просмотра (UTC)].&amp;[2021-04-10T05:39:50]"/>
            <x15:cachedUniqueName index="696" name="[Диапазон 1].[время первого просмотра (UTC)].&amp;[2021-04-10T05:49:26]"/>
            <x15:cachedUniqueName index="697" name="[Диапазон 1].[время первого просмотра (UTC)].&amp;[2021-04-10T05:50:53]"/>
            <x15:cachedUniqueName index="698" name="[Диапазон 1].[время первого просмотра (UTC)].&amp;[2021-04-10T06:15:25]"/>
            <x15:cachedUniqueName index="699" name="[Диапазон 1].[время первого просмотра (UTC)].&amp;[2021-04-10T06:37:48]"/>
            <x15:cachedUniqueName index="700" name="[Диапазон 1].[время первого просмотра (UTC)].&amp;[2021-04-10T07:42:30]"/>
            <x15:cachedUniqueName index="701" name="[Диапазон 1].[время первого просмотра (UTC)].&amp;[2021-04-10T07:46:34]"/>
            <x15:cachedUniqueName index="702" name="[Диапазон 1].[время первого просмотра (UTC)].&amp;[2021-04-10T07:48:47]"/>
            <x15:cachedUniqueName index="703" name="[Диапазон 1].[время первого просмотра (UTC)].&amp;[2021-04-10T07:48:58]"/>
            <x15:cachedUniqueName index="704" name="[Диапазон 1].[время первого просмотра (UTC)].&amp;[2021-04-10T08:17:02]"/>
            <x15:cachedUniqueName index="705" name="[Диапазон 1].[время первого просмотра (UTC)].&amp;[2021-04-10T08:56:10]"/>
            <x15:cachedUniqueName index="706" name="[Диапазон 1].[время первого просмотра (UTC)].&amp;[2021-04-10T09:20:17]"/>
            <x15:cachedUniqueName index="707" name="[Диапазон 1].[время первого просмотра (UTC)].&amp;[2021-04-10T09:22:42]"/>
            <x15:cachedUniqueName index="708" name="[Диапазон 1].[время первого просмотра (UTC)].&amp;[2021-04-10T09:22:52]"/>
            <x15:cachedUniqueName index="709" name="[Диапазон 1].[время первого просмотра (UTC)].&amp;[2021-04-10T09:25:33]"/>
            <x15:cachedUniqueName index="710" name="[Диапазон 1].[время первого просмотра (UTC)].&amp;[2021-04-10T09:42:48]"/>
            <x15:cachedUniqueName index="711" name="[Диапазон 1].[время первого просмотра (UTC)].&amp;[2021-04-10T09:44:43]"/>
            <x15:cachedUniqueName index="712" name="[Диапазон 1].[время первого просмотра (UTC)].&amp;[2021-04-10T09:52:37]"/>
            <x15:cachedUniqueName index="713" name="[Диапазон 1].[время первого просмотра (UTC)].&amp;[2021-04-10T10:01:33]"/>
            <x15:cachedUniqueName index="714" name="[Диапазон 1].[время первого просмотра (UTC)].&amp;[2021-04-10T10:37:48]"/>
            <x15:cachedUniqueName index="715" name="[Диапазон 1].[время первого просмотра (UTC)].&amp;[2021-04-10T10:51:15]"/>
            <x15:cachedUniqueName index="716" name="[Диапазон 1].[время первого просмотра (UTC)].&amp;[2021-04-10T10:55:02]"/>
            <x15:cachedUniqueName index="717" name="[Диапазон 1].[время первого просмотра (UTC)].&amp;[2021-04-10T11:11:12]"/>
            <x15:cachedUniqueName index="718" name="[Диапазон 1].[время первого просмотра (UTC)].&amp;[2021-04-10T11:22:56]"/>
            <x15:cachedUniqueName index="719" name="[Диапазон 1].[время первого просмотра (UTC)].&amp;[2021-04-10T11:32:04]"/>
            <x15:cachedUniqueName index="720" name="[Диапазон 1].[время первого просмотра (UTC)].&amp;[2021-04-10T11:35:48]"/>
            <x15:cachedUniqueName index="721" name="[Диапазон 1].[время первого просмотра (UTC)].&amp;[2021-04-10T11:44:33]"/>
            <x15:cachedUniqueName index="722" name="[Диапазон 1].[время первого просмотра (UTC)].&amp;[2021-04-10T11:55:17]"/>
            <x15:cachedUniqueName index="723" name="[Диапазон 1].[время первого просмотра (UTC)].&amp;[2021-04-10T12:02:26]"/>
            <x15:cachedUniqueName index="724" name="[Диапазон 1].[время первого просмотра (UTC)].&amp;[2021-04-10T12:07:51]"/>
            <x15:cachedUniqueName index="725" name="[Диапазон 1].[время первого просмотра (UTC)].&amp;[2021-04-10T12:21:12]"/>
            <x15:cachedUniqueName index="726" name="[Диапазон 1].[время первого просмотра (UTC)].&amp;[2021-04-10T12:22:24]"/>
            <x15:cachedUniqueName index="727" name="[Диапазон 1].[время первого просмотра (UTC)].&amp;[2021-04-10T12:27:04]"/>
            <x15:cachedUniqueName index="728" name="[Диапазон 1].[время первого просмотра (UTC)].&amp;[2021-04-10T12:33:28]"/>
            <x15:cachedUniqueName index="729" name="[Диапазон 1].[время первого просмотра (UTC)].&amp;[2021-04-10T12:42:48]"/>
            <x15:cachedUniqueName index="730" name="[Диапазон 1].[время первого просмотра (UTC)].&amp;[2021-04-10T12:51:32]"/>
            <x15:cachedUniqueName index="731" name="[Диапазон 1].[время первого просмотра (UTC)].&amp;[2021-04-10T13:00:16]"/>
            <x15:cachedUniqueName index="732" name="[Диапазон 1].[время первого просмотра (UTC)].&amp;[2021-04-10T13:10:05]"/>
            <x15:cachedUniqueName index="733" name="[Диапазон 1].[время первого просмотра (UTC)].&amp;[2021-04-10T13:36:23]"/>
            <x15:cachedUniqueName index="734" name="[Диапазон 1].[время первого просмотра (UTC)].&amp;[2021-04-10T13:45:07]"/>
            <x15:cachedUniqueName index="735" name="[Диапазон 1].[время первого просмотра (UTC)].&amp;[2021-04-10T13:46:22]"/>
            <x15:cachedUniqueName index="736" name="[Диапазон 1].[время первого просмотра (UTC)].&amp;[2021-04-10T13:47:27]"/>
            <x15:cachedUniqueName index="737" name="[Диапазон 1].[время первого просмотра (UTC)].&amp;[2021-04-10T13:52:42]"/>
            <x15:cachedUniqueName index="738" name="[Диапазон 1].[время первого просмотра (UTC)].&amp;[2021-04-10T13:55:02]"/>
            <x15:cachedUniqueName index="739" name="[Диапазон 1].[время первого просмотра (UTC)].&amp;[2021-04-10T14:00:16]"/>
            <x15:cachedUniqueName index="740" name="[Диапазон 1].[время первого просмотра (UTC)].&amp;[2021-04-10T14:02:36]"/>
            <x15:cachedUniqueName index="741" name="[Диапазон 1].[время первого просмотра (UTC)].&amp;[2021-04-10T14:09:00]"/>
            <x15:cachedUniqueName index="742" name="[Диапазон 1].[время первого просмотра (UTC)].&amp;[2021-04-10T14:10:10]"/>
            <x15:cachedUniqueName index="743" name="[Диапазон 1].[время первого просмотра (UTC)].&amp;[2021-04-10T14:14:15]"/>
            <x15:cachedUniqueName index="744" name="[Диапазон 1].[время первого просмотра (UTC)].&amp;[2021-04-10T14:16:52]"/>
            <x15:cachedUniqueName index="745" name="[Диапазон 1].[время первого просмотра (UTC)].&amp;[2021-04-10T14:25:19]"/>
            <x15:cachedUniqueName index="746" name="[Диапазон 1].[время первого просмотра (UTC)].&amp;[2021-04-10T14:32:19]"/>
            <x15:cachedUniqueName index="747" name="[Диапазон 1].[время первого просмотра (UTC)].&amp;[2021-04-10T14:32:42]"/>
            <x15:cachedUniqueName index="748" name="[Диапазон 1].[время первого просмотра (UTC)].&amp;[2021-04-10T14:33:28]"/>
            <x15:cachedUniqueName index="749" name="[Диапазон 1].[время первого просмотра (UTC)].&amp;[2021-04-10T14:36:23]"/>
            <x15:cachedUniqueName index="750" name="[Диапазон 1].[время первого просмотра (UTC)].&amp;[2021-04-10T14:36:58]"/>
            <x15:cachedUniqueName index="751" name="[Диапазон 1].[время первого просмотра (UTC)].&amp;[2021-04-10T14:46:24]"/>
            <x15:cachedUniqueName index="752" name="[Диапазон 1].[время первого просмотра (UTC)].&amp;[2021-04-10T14:53:52]"/>
            <x15:cachedUniqueName index="753" name="[Диапазон 1].[время первого просмотра (UTC)].&amp;[2021-04-10T15:07:35]"/>
            <x15:cachedUniqueName index="754" name="[Диапазон 1].[время первого просмотра (UTC)].&amp;[2021-04-10T15:24:09]"/>
            <x15:cachedUniqueName index="755" name="[Диапазон 1].[время первого просмотра (UTC)].&amp;[2021-04-10T15:24:44]"/>
            <x15:cachedUniqueName index="756" name="[Диапазон 1].[время первого просмотра (UTC)].&amp;[2021-04-10T15:27:01]"/>
            <x15:cachedUniqueName index="757" name="[Диапазон 1].[время первого просмотра (UTC)].&amp;[2021-04-10T15:29:17]"/>
            <x15:cachedUniqueName index="758" name="[Диапазон 1].[время первого просмотра (UTC)].&amp;[2021-04-10T15:38:39]"/>
            <x15:cachedUniqueName index="759" name="[Диапазон 1].[время первого просмотра (UTC)].&amp;[2021-04-10T15:44:10]"/>
            <x15:cachedUniqueName index="760" name="[Диапазон 1].[время первого просмотра (UTC)].&amp;[2021-04-10T15:52:38]"/>
            <x15:cachedUniqueName index="761" name="[Диапазон 1].[время первого просмотра (UTC)].&amp;[2021-04-10T16:02:34]"/>
            <x15:cachedUniqueName index="762" name="[Диапазон 1].[время первого просмотра (UTC)].&amp;[2021-04-10T16:04:09]"/>
            <x15:cachedUniqueName index="763" name="[Диапазон 1].[время первого просмотра (UTC)].&amp;[2021-04-10T16:13:05]"/>
            <x15:cachedUniqueName index="764" name="[Диапазон 1].[время первого просмотра (UTC)].&amp;[2021-04-10T16:21:49]"/>
            <x15:cachedUniqueName index="765" name="[Диапазон 1].[время первого просмотра (UTC)].&amp;[2021-04-10T16:27:39]"/>
            <x15:cachedUniqueName index="766" name="[Диапазон 1].[время первого просмотра (UTC)].&amp;[2021-04-10T16:31:44]"/>
            <x15:cachedUniqueName index="767" name="[Диапазон 1].[время первого просмотра (UTC)].&amp;[2021-04-10T16:34:05]"/>
            <x15:cachedUniqueName index="768" name="[Диапазон 1].[время первого просмотра (UTC)].&amp;[2021-04-10T16:41:17]"/>
            <x15:cachedUniqueName index="769" name="[Диапазон 1].[время первого просмотра (UTC)].&amp;[2021-04-10T16:42:33]"/>
            <x15:cachedUniqueName index="770" name="[Диапазон 1].[время первого просмотра (UTC)].&amp;[2021-04-10T16:57:07]"/>
            <x15:cachedUniqueName index="771" name="[Диапазон 1].[время первого просмотра (UTC)].&amp;[2021-04-10T17:00:51]"/>
            <x15:cachedUniqueName index="772" name="[Диапазон 1].[время первого просмотра (UTC)].&amp;[2021-04-10T17:04:21]"/>
            <x15:cachedUniqueName index="773" name="[Диапазон 1].[время первого просмотра (UTC)].&amp;[2021-04-10T17:07:16]"/>
            <x15:cachedUniqueName index="774" name="[Диапазон 1].[время первого просмотра (UTC)].&amp;[2021-04-10T17:13:05]"/>
            <x15:cachedUniqueName index="775" name="[Диапазон 1].[время первого просмотра (UTC)].&amp;[2021-04-10T17:20:05]"/>
            <x15:cachedUniqueName index="776" name="[Диапазон 1].[время первого просмотра (UTC)].&amp;[2021-04-10T17:21:14]"/>
            <x15:cachedUniqueName index="777" name="[Диапазон 1].[время первого просмотра (UTC)].&amp;[2021-04-10T17:30:46]"/>
            <x15:cachedUniqueName index="778" name="[Диапазон 1].[время первого просмотра (UTC)].&amp;[2021-04-10T17:34:38]"/>
            <x15:cachedUniqueName index="779" name="[Диапазон 1].[время первого просмотра (UTC)].&amp;[2021-04-10T17:37:33]"/>
            <x15:cachedUniqueName index="780" name="[Диапазон 1].[время первого просмотра (UTC)].&amp;[2021-04-10T17:40:28]"/>
            <x15:cachedUniqueName index="781" name="[Диапазон 1].[время первого просмотра (UTC)].&amp;[2021-04-10T17:50:22]"/>
            <x15:cachedUniqueName index="782" name="[Диапазон 1].[время первого просмотра (UTC)].&amp;[2021-04-10T18:02:01]"/>
            <x15:cachedUniqueName index="783" name="[Диапазон 1].[время первого просмотра (UTC)].&amp;[2021-04-10T18:06:41]"/>
            <x15:cachedUniqueName index="784" name="[Диапазон 1].[время первого просмотра (UTC)].&amp;[2021-04-10T18:10:10]"/>
            <x15:cachedUniqueName index="785" name="[Диапазон 1].[время первого просмотра (UTC)].&amp;[2021-04-10T18:11:20]"/>
            <x15:cachedUniqueName index="786" name="[Диапазон 1].[время первого просмотра (UTC)].&amp;[2021-04-10T18:14:50]"/>
            <x15:cachedUniqueName index="787" name="[Диапазон 1].[время первого просмотра (UTC)].&amp;[2021-04-10T18:23:34]"/>
            <x15:cachedUniqueName index="788" name="[Диапазон 1].[время первого просмотра (UTC)].&amp;[2021-04-10T18:31:09]"/>
            <x15:cachedUniqueName index="789" name="[Диапазон 1].[время первого просмотра (UTC)].&amp;[2021-04-10T18:32:38]"/>
            <x15:cachedUniqueName index="790" name="[Диапазон 1].[время первого просмотра (UTC)].&amp;[2021-04-10T18:35:13]"/>
            <x15:cachedUniqueName index="791" name="[Диапазон 1].[время первого просмотра (UTC)].&amp;[2021-04-10T18:45:07]"/>
            <x15:cachedUniqueName index="792" name="[Диапазон 1].[время первого просмотра (UTC)].&amp;[2021-04-10T18:45:42]"/>
            <x15:cachedUniqueName index="793" name="[Диапазон 1].[время первого просмотра (UTC)].&amp;[2021-04-10T18:51:48]"/>
            <x15:cachedUniqueName index="794" name="[Диапазон 1].[время первого просмотра (UTC)].&amp;[2021-04-10T18:57:21]"/>
            <x15:cachedUniqueName index="795" name="[Диапазон 1].[время первого просмотра (UTC)].&amp;[2021-04-10T19:01:26]"/>
            <x15:cachedUniqueName index="796" name="[Диапазон 1].[время первого просмотра (UTC)].&amp;[2021-04-10T19:08:04]"/>
            <x15:cachedUniqueName index="797" name="[Диапазон 1].[время первого просмотра (UTC)].&amp;[2021-04-10T19:10:10]"/>
            <x15:cachedUniqueName index="798" name="[Диапазон 1].[время первого просмотра (UTC)].&amp;[2021-04-10T19:10:45]"/>
            <x15:cachedUniqueName index="799" name="[Диапазон 1].[время первого просмотра (UTC)].&amp;[2021-04-10T19:13:26]"/>
            <x15:cachedUniqueName index="800" name="[Диапазон 1].[время первого просмотра (UTC)].&amp;[2021-04-10T19:14:15]"/>
            <x15:cachedUniqueName index="801" name="[Диапазон 1].[время первого просмотра (UTC)].&amp;[2021-04-10T19:35:24]"/>
            <x15:cachedUniqueName index="802" name="[Диапазон 1].[время первого просмотра (UTC)].&amp;[2021-04-10T19:55:37]"/>
            <x15:cachedUniqueName index="803" name="[Диапазон 1].[время первого просмотра (UTC)].&amp;[2021-04-10T20:08:26]"/>
            <x15:cachedUniqueName index="804" name="[Диапазон 1].[время первого просмотра (UTC)].&amp;[2021-04-10T20:29:24]"/>
            <x15:cachedUniqueName index="805" name="[Диапазон 1].[время первого просмотра (UTC)].&amp;[2021-04-10T20:36:23]"/>
            <x15:cachedUniqueName index="806" name="[Диапазон 1].[время первого просмотра (UTC)].&amp;[2021-04-10T20:43:23]"/>
            <x15:cachedUniqueName index="807" name="[Диапазон 1].[время первого просмотра (UTC)].&amp;[2021-04-10T20:49:47]"/>
            <x15:cachedUniqueName index="808" name="[Диапазон 1].[время первого просмотра (UTC)].&amp;[2021-04-10T20:54:27]"/>
            <x15:cachedUniqueName index="809" name="[Диапазон 1].[время первого просмотра (UTC)].&amp;[2021-04-10T21:29:24]"/>
            <x15:cachedUniqueName index="810" name="[Диапазон 1].[время первого просмотра (UTC)].&amp;[2021-04-10T21:56:46]"/>
            <x15:cachedUniqueName index="811" name="[Диапазон 1].[время первого просмотра (UTC)].&amp;[2021-04-10T22:02:01]"/>
            <x15:cachedUniqueName index="812" name="[Диапазон 1].[время первого просмотра (UTC)].&amp;[2021-04-10T22:03:54]"/>
            <x15:cachedUniqueName index="813" name="[Диапазон 1].[время первого просмотра (UTC)].&amp;[2021-04-10T22:08:12]"/>
            <x15:cachedUniqueName index="814" name="[Диапазон 1].[время первого просмотра (UTC)].&amp;[2021-04-10T22:09:18]"/>
            <x15:cachedUniqueName index="815" name="[Диапазон 1].[время первого просмотра (UTC)].&amp;[2021-04-10T22:24:09]"/>
            <x15:cachedUniqueName index="816" name="[Диапазон 1].[время первого просмотра (UTC)].&amp;[2021-04-10T22:43:41]"/>
            <x15:cachedUniqueName index="817" name="[Диапазон 1].[время первого просмотра (UTC)].&amp;[2021-04-10T22:58:34]"/>
            <x15:cachedUniqueName index="818" name="[Диапазон 1].[время первого просмотра (UTC)].&amp;[2021-04-10T22:58:36]"/>
            <x15:cachedUniqueName index="819" name="[Диапазон 1].[время первого просмотра (UTC)].&amp;[2021-04-10T23:03:11]"/>
            <x15:cachedUniqueName index="820" name="[Диапазон 1].[время первого просмотра (UTC)].&amp;[2021-04-10T23:07:16]"/>
            <x15:cachedUniqueName index="821" name="[Диапазон 1].[время первого просмотра (UTC)].&amp;[2021-04-10T23:43:58]"/>
            <x15:cachedUniqueName index="822" name="[Диапазон 1].[время первого просмотра (UTC)].&amp;[2021-04-11T00:24:09]"/>
            <x15:cachedUniqueName index="823" name="[Диапазон 1].[время первого просмотра (UTC)].&amp;[2021-04-11T00:36:31]"/>
            <x15:cachedUniqueName index="824" name="[Диапазон 1].[время первого просмотра (UTC)].&amp;[2021-04-11T01:20:05]"/>
            <x15:cachedUniqueName index="825" name="[Диапазон 1].[время первого просмотра (UTC)].&amp;[2021-04-11T01:33:28]"/>
            <x15:cachedUniqueName index="826" name="[Диапазон 1].[время первого просмотра (UTC)].&amp;[2021-04-11T01:35:13]"/>
            <x15:cachedUniqueName index="827" name="[Диапазон 1].[время первого просмотра (UTC)].&amp;[2021-04-11T01:56:59]"/>
            <x15:cachedUniqueName index="828" name="[Диапазон 1].[время первого просмотра (UTC)].&amp;[2021-04-11T02:34:05]"/>
            <x15:cachedUniqueName index="829" name="[Диапазон 1].[время первого просмотра (UTC)].&amp;[2021-04-11T02:34:26]"/>
            <x15:cachedUniqueName index="830" name="[Диапазон 1].[время первого просмотра (UTC)].&amp;[2021-04-11T02:44:22]"/>
            <x15:cachedUniqueName index="831" name="[Диапазон 1].[время первого просмотра (UTC)].&amp;[2021-04-11T02:46:44]"/>
            <x15:cachedUniqueName index="832" name="[Диапазон 1].[время первого просмотра (UTC)].&amp;[2021-04-11T02:56:08]"/>
            <x15:cachedUniqueName index="833" name="[Диапазон 1].[время первого просмотра (UTC)].&amp;[2021-04-11T03:08:13]"/>
            <x15:cachedUniqueName index="834" name="[Диапазон 1].[время первого просмотра (UTC)].&amp;[2021-04-11T03:39:04]"/>
            <x15:cachedUniqueName index="835" name="[Диапазон 1].[время первого просмотра (UTC)].&amp;[2021-04-11T04:12:10]"/>
            <x15:cachedUniqueName index="836" name="[Диапазон 1].[время первого просмотра (UTC)].&amp;[2021-04-11T04:25:18]"/>
            <x15:cachedUniqueName index="837" name="[Диапазон 1].[время первого просмотра (UTC)].&amp;[2021-04-11T04:38:03]"/>
            <x15:cachedUniqueName index="838" name="[Диапазон 1].[время первого просмотра (UTC)].&amp;[2021-04-11T04:51:11]"/>
            <x15:cachedUniqueName index="839" name="[Диапазон 1].[время первого просмотра (UTC)].&amp;[2021-04-11T05:42:36]"/>
            <x15:cachedUniqueName index="840" name="[Диапазон 1].[время первого просмотра (UTC)].&amp;[2021-04-11T06:11:32]"/>
            <x15:cachedUniqueName index="841" name="[Диапазон 1].[время первого просмотра (UTC)].&amp;[2021-04-11T06:32:16]"/>
            <x15:cachedUniqueName index="842" name="[Диапазон 1].[время первого просмотра (UTC)].&amp;[2021-04-11T07:36:42]"/>
            <x15:cachedUniqueName index="843" name="[Диапазон 1].[время первого просмотра (UTC)].&amp;[2021-04-11T08:04:10]"/>
            <x15:cachedUniqueName index="844" name="[Диапазон 1].[время первого просмотра (UTC)].&amp;[2021-04-11T08:44:17]"/>
            <x15:cachedUniqueName index="845" name="[Диапазон 1].[время первого просмотра (UTC)].&amp;[2021-04-11T10:09:00]"/>
            <x15:cachedUniqueName index="846" name="[Диапазон 1].[время первого просмотра (UTC)].&amp;[2021-04-11T10:09:40]"/>
            <x15:cachedUniqueName index="847" name="[Диапазон 1].[время первого просмотра (UTC)].&amp;[2021-04-11T10:17:45]"/>
            <x15:cachedUniqueName index="848" name="[Диапазон 1].[время первого просмотра (UTC)].&amp;[2021-04-11T10:25:22]"/>
            <x15:cachedUniqueName index="849" name="[Диапазон 1].[время первого просмотра (UTC)].&amp;[2021-04-11T11:10:43]"/>
            <x15:cachedUniqueName index="850" name="[Диапазон 1].[время первого просмотра (UTC)].&amp;[2021-04-11T11:12:00]"/>
            <x15:cachedUniqueName index="851" name="[Диапазон 1].[время первого просмотра (UTC)].&amp;[2021-04-11T11:43:58]"/>
            <x15:cachedUniqueName index="852" name="[Диапазон 1].[время первого просмотра (UTC)].&amp;[2021-04-11T12:22:24]"/>
            <x15:cachedUniqueName index="853" name="[Диапазон 1].[время первого просмотра (UTC)].&amp;[2021-04-11T12:31:44]"/>
            <x15:cachedUniqueName index="854" name="[Диапазон 1].[время первого просмотра (UTC)].&amp;[2021-04-11T12:47:53]"/>
            <x15:cachedUniqueName index="855" name="[Диапазон 1].[время первого просмотра (UTC)].&amp;[2021-04-11T12:52:42]"/>
            <x15:cachedUniqueName index="856" name="[Диапазон 1].[время первого просмотра (UTC)].&amp;[2021-04-11T13:03:11]"/>
            <x15:cachedUniqueName index="857" name="[Диапазон 1].[время первого просмотра (UTC)].&amp;[2021-04-11T13:29:59]"/>
            <x15:cachedUniqueName index="858" name="[Диапазон 1].[время первого просмотра (UTC)].&amp;[2021-04-11T13:34:38]"/>
            <x15:cachedUniqueName index="859" name="[Диапазон 1].[время первого просмотра (UTC)].&amp;[2021-04-11T13:35:42]"/>
            <x15:cachedUniqueName index="860" name="[Диапазон 1].[время первого просмотра (UTC)].&amp;[2021-04-11T13:46:17]"/>
            <x15:cachedUniqueName index="861" name="[Диапазон 1].[время первого просмотра (UTC)].&amp;[2021-04-11T13:46:28]"/>
            <x15:cachedUniqueName index="862" name="[Диапазон 1].[время первого просмотра (UTC)].&amp;[2021-04-11T13:50:22]"/>
            <x15:cachedUniqueName index="863" name="[Диапазон 1].[время первого просмотра (UTC)].&amp;[2021-04-11T13:53:17]"/>
            <x15:cachedUniqueName index="864" name="[Диапазон 1].[время первого просмотра (UTC)].&amp;[2021-04-11T13:56:47]"/>
            <x15:cachedUniqueName index="865" name="[Диапазон 1].[время первого просмотра (UTC)].&amp;[2021-04-11T14:00:00]"/>
            <x15:cachedUniqueName index="866" name="[Диапазон 1].[время первого просмотра (UTC)].&amp;[2021-04-11T14:03:11]"/>
            <x15:cachedUniqueName index="867" name="[Диапазон 1].[время первого просмотра (UTC)].&amp;[2021-04-11T14:04:21]"/>
            <x15:cachedUniqueName index="868" name="[Диапазон 1].[время первого просмотра (UTC)].&amp;[2021-04-11T14:06:06]"/>
            <x15:cachedUniqueName index="869" name="[Диапазон 1].[время первого просмотра (UTC)].&amp;[2021-04-11T14:31:41]"/>
            <x15:cachedUniqueName index="870" name="[Диапазон 1].[время первого просмотра (UTC)].&amp;[2021-04-11T14:37:32]"/>
            <x15:cachedUniqueName index="871" name="[Диапазон 1].[время первого просмотра (UTC)].&amp;[2021-04-11T14:46:34]"/>
            <x15:cachedUniqueName index="872" name="[Диапазон 1].[время первого просмотра (UTC)].&amp;[2021-04-11T14:57:56]"/>
            <x15:cachedUniqueName index="873" name="[Диапазон 1].[время первого просмотра (UTC)].&amp;[2021-04-11T15:00:51]"/>
            <x15:cachedUniqueName index="874" name="[Диапазон 1].[время первого просмотра (UTC)].&amp;[2021-04-11T15:02:36]"/>
            <x15:cachedUniqueName index="875" name="[Диапазон 1].[время первого просмотра (UTC)].&amp;[2021-04-11T15:12:30]"/>
            <x15:cachedUniqueName index="876" name="[Диапазон 1].[время первого просмотра (UTC)].&amp;[2021-04-11T15:31:09]"/>
            <x15:cachedUniqueName index="877" name="[Диапазон 1].[время первого просмотра (UTC)].&amp;[2021-04-11T15:38:08]"/>
            <x15:cachedUniqueName index="878" name="[Диапазон 1].[время первого просмотра (UTC)].&amp;[2021-04-11T15:39:53]"/>
            <x15:cachedUniqueName index="879" name="[Диапазон 1].[время первого просмотра (UTC)].&amp;[2021-04-11T15:44:01]"/>
            <x15:cachedUniqueName index="880" name="[Диапазон 1].[время первого просмотра (UTC)].&amp;[2021-04-11T15:49:12]"/>
            <x15:cachedUniqueName index="881" name="[Диапазон 1].[время первого просмотра (UTC)].&amp;[2021-04-11T15:57:21]"/>
            <x15:cachedUniqueName index="882" name="[Диапазон 1].[время первого просмотра (UTC)].&amp;[2021-04-11T16:01:57]"/>
            <x15:cachedUniqueName index="883" name="[Диапазон 1].[время первого просмотра (UTC)].&amp;[2021-04-11T16:17:44]"/>
            <x15:cachedUniqueName index="884" name="[Диапазон 1].[время первого просмотра (UTC)].&amp;[2021-04-11T16:18:20]"/>
            <x15:cachedUniqueName index="885" name="[Диапазон 1].[время первого просмотра (UTC)].&amp;[2021-04-11T16:38:08]"/>
            <x15:cachedUniqueName index="886" name="[Диапазон 1].[время первого просмотра (UTC)].&amp;[2021-04-11T16:39:18]"/>
            <x15:cachedUniqueName index="887" name="[Диапазон 1].[время первого просмотра (UTC)].&amp;[2021-04-11T16:52:07]"/>
            <x15:cachedUniqueName index="888" name="[Диапазон 1].[время первого просмотра (UTC)].&amp;[2021-04-11T16:59:41]"/>
            <x15:cachedUniqueName index="889" name="[Диапазон 1].[время первого просмотра (UTC)].&amp;[2021-04-11T17:00:51]"/>
            <x15:cachedUniqueName index="890" name="[Диапазон 1].[время первого просмотра (UTC)].&amp;[2021-04-11T17:16:00]"/>
            <x15:cachedUniqueName index="891" name="[Диапазон 1].[время первого просмотра (UTC)].&amp;[2021-04-11T17:17:45]"/>
            <x15:cachedUniqueName index="892" name="[Диапазон 1].[время первого просмотра (UTC)].&amp;[2021-04-11T17:26:14]"/>
            <x15:cachedUniqueName index="893" name="[Диапазон 1].[время первого просмотра (UTC)].&amp;[2021-04-11T17:31:12]"/>
            <x15:cachedUniqueName index="894" name="[Диапазон 1].[время первого просмотра (UTC)].&amp;[2021-04-11T17:42:43]"/>
            <x15:cachedUniqueName index="895" name="[Диапазон 1].[время первого просмотра (UTC)].&amp;[2021-04-11T18:02:03]"/>
            <x15:cachedUniqueName index="896" name="[Диапазон 1].[время первого просмотра (UTC)].&amp;[2021-04-11T18:17:45]"/>
            <x15:cachedUniqueName index="897" name="[Диапазон 1].[время первого просмотра (UTC)].&amp;[2021-04-11T18:28:49]"/>
            <x15:cachedUniqueName index="898" name="[Диапазон 1].[время первого просмотра (UTC)].&amp;[2021-04-11T18:53:52]"/>
            <x15:cachedUniqueName index="899" name="[Диапазон 1].[время первого просмотра (UTC)].&amp;[2021-04-11T19:08:26]"/>
            <x15:cachedUniqueName index="900" name="[Диапазон 1].[время первого просмотра (UTC)].&amp;[2021-04-11T19:22:18]"/>
            <x15:cachedUniqueName index="901" name="[Диапазон 1].[время первого просмотра (UTC)].&amp;[2021-04-11T19:39:53]"/>
            <x15:cachedUniqueName index="902" name="[Диапазон 1].[время первого просмотра (UTC)].&amp;[2021-04-11T19:42:13]"/>
            <x15:cachedUniqueName index="903" name="[Диапазон 1].[время первого просмотра (UTC)].&amp;[2021-04-11T19:43:23]"/>
            <x15:cachedUniqueName index="904" name="[Диапазон 1].[время первого просмотра (UTC)].&amp;[2021-04-11T19:44:33]"/>
            <x15:cachedUniqueName index="905" name="[Диапазон 1].[время первого просмотра (UTC)].&amp;[2021-04-11T19:52:07]"/>
            <x15:cachedUniqueName index="906" name="[Диапазон 1].[время первого просмотра (UTC)].&amp;[2021-04-11T19:58:31]"/>
            <x15:cachedUniqueName index="907" name="[Диапазон 1].[время первого просмотра (UTC)].&amp;[2021-04-11T20:07:51]"/>
            <x15:cachedUniqueName index="908" name="[Диапазон 1].[время первого просмотра (UTC)].&amp;[2021-04-11T20:13:40]"/>
            <x15:cachedUniqueName index="909" name="[Диапазон 1].[время первого просмотра (UTC)].&amp;[2021-04-11T20:17:45]"/>
            <x15:cachedUniqueName index="910" name="[Диапазон 1].[время первого просмотра (UTC)].&amp;[2021-04-11T20:23:34]"/>
            <x15:cachedUniqueName index="911" name="[Диапазон 1].[время первого просмотра (UTC)].&amp;[2021-04-11T20:28:00]"/>
            <x15:cachedUniqueName index="912" name="[Диапазон 1].[время первого просмотра (UTC)].&amp;[2021-04-11T21:03:11]"/>
            <x15:cachedUniqueName index="913" name="[Диапазон 1].[время первого просмотра (UTC)].&amp;[2021-04-11T21:20:05]"/>
            <x15:cachedUniqueName index="914" name="[Диапазон 1].[время первого просмотра (UTC)].&amp;[2021-04-11T21:26:29]"/>
            <x15:cachedUniqueName index="915" name="[Диапазон 1].[время первого просмотра (UTC)].&amp;[2021-04-11T21:41:02]"/>
            <x15:cachedUniqueName index="916" name="[Диапазон 1].[время первого просмотра (UTC)].&amp;[2021-04-11T22:48:02]"/>
            <x15:cachedUniqueName index="917" name="[Диапазон 1].[время первого просмотра (UTC)].&amp;[2021-04-11T22:49:12]"/>
            <x15:cachedUniqueName index="918" name="[Диапазон 1].[время первого просмотра (UTC)].&amp;[2021-04-11T22:53:41]"/>
            <x15:cachedUniqueName index="919" name="[Диапазон 1].[время первого просмотра (UTC)].&amp;[2021-04-11T23:22:59]"/>
            <x15:cachedUniqueName index="920" name="[Диапазон 1].[время первого просмотра (UTC)].&amp;[2021-04-11T23:51:32]"/>
            <x15:cachedUniqueName index="921" name="[Диапазон 1].[время первого просмотра (UTC)].&amp;[2021-04-11T23:53:32]"/>
            <x15:cachedUniqueName index="922" name="[Диапазон 1].[время первого просмотра (UTC)].&amp;[2021-04-12T00:00:16]"/>
            <x15:cachedUniqueName index="923" name="[Диапазон 1].[время первого просмотра (UTC)].&amp;[2021-04-12T00:03:11]"/>
            <x15:cachedUniqueName index="924" name="[Диапазон 1].[время первого просмотра (UTC)].&amp;[2021-04-12T00:11:55]"/>
            <x15:cachedUniqueName index="925" name="[Диапазон 1].[время первого просмотра (UTC)].&amp;[2021-04-12T00:35:13]"/>
            <x15:cachedUniqueName index="926" name="[Диапазон 1].[время первого просмотра (UTC)].&amp;[2021-04-12T01:12:30]"/>
            <x15:cachedUniqueName index="927" name="[Диапазон 1].[время первого просмотра (UTC)].&amp;[2021-04-12T01:21:36]"/>
            <x15:cachedUniqueName index="928" name="[Диапазон 1].[время первого просмотра (UTC)].&amp;[2021-04-12T01:33:28]"/>
            <x15:cachedUniqueName index="929" name="[Диапазон 1].[время первого просмотра (UTC)].&amp;[2021-04-12T01:35:13]"/>
            <x15:cachedUniqueName index="930" name="[Диапазон 1].[время первого просмотра (UTC)].&amp;[2021-04-12T01:49:26]"/>
            <x15:cachedUniqueName index="931" name="[Диапазон 1].[время первого просмотра (UTC)].&amp;[2021-04-12T03:04:21]"/>
            <x15:cachedUniqueName index="932" name="[Диапазон 1].[время первого просмотра (UTC)].&amp;[2021-04-12T03:20:05]"/>
            <x15:cachedUniqueName index="933" name="[Диапазон 1].[время первого просмотра (UTC)].&amp;[2021-04-12T03:21:49]"/>
            <x15:cachedUniqueName index="934" name="[Диапазон 1].[время первого просмотра (UTC)].&amp;[2021-04-12T03:29:59]"/>
            <x15:cachedUniqueName index="935" name="[Диапазон 1].[время первого просмотра (UTC)].&amp;[2021-04-12T03:48:02]"/>
            <x15:cachedUniqueName index="936" name="[Диапазон 1].[время первого просмотра (UTC)].&amp;[2021-04-12T04:41:46]"/>
            <x15:cachedUniqueName index="937" name="[Диапазон 1].[время первого просмотра (UTC)].&amp;[2021-04-12T05:20:38]"/>
            <x15:cachedUniqueName index="938" name="[Диапазон 1].[время первого просмотра (UTC)].&amp;[2021-04-12T05:38:08]"/>
            <x15:cachedUniqueName index="939" name="[Диапазон 1].[время первого просмотра (UTC)].&amp;[2021-04-12T05:40:19]"/>
            <x15:cachedUniqueName index="940" name="[Диапазон 1].[время первого просмотра (UTC)].&amp;[2021-04-12T06:41:03]"/>
            <x15:cachedUniqueName index="941" name="[Диапазон 1].[время первого просмотра (UTC)].&amp;[2021-04-12T07:10:05]"/>
            <x15:cachedUniqueName index="942" name="[Диапазон 1].[время первого просмотра (UTC)].&amp;[2021-04-12T08:16:35]"/>
            <x15:cachedUniqueName index="943" name="[Диапазон 1].[время первого просмотра (UTC)].&amp;[2021-04-12T08:20:40]"/>
            <x15:cachedUniqueName index="944" name="[Диапазон 1].[время первого просмотра (UTC)].&amp;[2021-04-12T08:35:02]"/>
            <x15:cachedUniqueName index="945" name="[Диапазон 1].[время первого просмотра (UTC)].&amp;[2021-04-12T08:37:26]"/>
            <x15:cachedUniqueName index="946" name="[Диапазон 1].[время первого просмотра (UTC)].&amp;[2021-04-12T09:21:14]"/>
            <x15:cachedUniqueName index="947" name="[Диапазон 1].[время первого просмотра (UTC)].&amp;[2021-04-12T10:43:23]"/>
            <x15:cachedUniqueName index="948" name="[Диапазон 1].[время первого просмотра (UTC)].&amp;[2021-04-12T12:10:45]"/>
            <x15:cachedUniqueName index="949" name="[Диапазон 1].[время первого просмотра (UTC)].&amp;[2021-04-12T12:41:03]"/>
            <x15:cachedUniqueName index="950" name="[Диапазон 1].[время первого просмотра (UTC)].&amp;[2021-04-12T13:13:40]"/>
            <x15:cachedUniqueName index="951" name="[Диапазон 1].[время первого просмотра (UTC)].&amp;[2021-04-12T13:14:50]"/>
            <x15:cachedUniqueName index="952" name="[Диапазон 1].[время первого просмотра (UTC)].&amp;[2021-04-12T14:14:15]"/>
            <x15:cachedUniqueName index="953" name="[Диапазон 1].[время первого просмотра (UTC)].&amp;[2021-04-12T14:14:50]"/>
            <x15:cachedUniqueName index="954" name="[Диапазон 1].[время первого просмотра (UTC)].&amp;[2021-04-12T14:16:35]"/>
            <x15:cachedUniqueName index="955" name="[Диапазон 1].[время первого просмотра (UTC)].&amp;[2021-04-12T14:23:02]"/>
            <x15:cachedUniqueName index="956" name="[Диапазон 1].[время первого просмотра (UTC)].&amp;[2021-04-12T15:02:36]"/>
            <x15:cachedUniqueName index="957" name="[Диапазон 1].[время первого просмотра (UTC)].&amp;[2021-04-12T15:10:10]"/>
            <x15:cachedUniqueName index="958" name="[Диапазон 1].[время первого просмотра (UTC)].&amp;[2021-04-12T15:15:25]"/>
            <x15:cachedUniqueName index="959" name="[Диапазон 1].[время первого просмотра (UTC)].&amp;[2021-04-12T15:44:33]"/>
            <x15:cachedUniqueName index="960" name="[Диапазон 1].[время первого просмотра (UTC)].&amp;[2021-04-12T15:47:27]"/>
            <x15:cachedUniqueName index="961" name="[Диапазон 1].[время первого просмотра (UTC)].&amp;[2021-04-12T15:51:32]"/>
            <x15:cachedUniqueName index="962" name="[Диапазон 1].[время первого просмотра (UTC)].&amp;[2021-04-12T16:03:11]"/>
            <x15:cachedUniqueName index="963" name="[Диапазон 1].[время первого просмотра (UTC)].&amp;[2021-04-12T16:14:15]"/>
            <x15:cachedUniqueName index="964" name="[Диапазон 1].[время первого просмотра (UTC)].&amp;[2021-04-12T16:31:09]"/>
            <x15:cachedUniqueName index="965" name="[Диапазон 1].[время первого просмотра (UTC)].&amp;[2021-04-12T16:42:13]"/>
            <x15:cachedUniqueName index="966" name="[Диапазон 1].[время первого просмотра (UTC)].&amp;[2021-04-12T16:45:42]"/>
            <x15:cachedUniqueName index="967" name="[Диапазон 1].[время первого просмотра (UTC)].&amp;[2021-04-12T16:52:42]"/>
            <x15:cachedUniqueName index="968" name="[Диапазон 1].[время первого просмотра (UTC)].&amp;[2021-04-12T16:53:17]"/>
            <x15:cachedUniqueName index="969" name="[Диапазон 1].[время первого просмотра (UTC)].&amp;[2021-04-12T16:55:37]"/>
            <x15:cachedUniqueName index="970" name="[Диапазон 1].[время первого просмотра (UTC)].&amp;[2021-04-12T16:56:47]"/>
            <x15:cachedUniqueName index="971" name="[Диапазон 1].[время первого просмотра (UTC)].&amp;[2021-04-12T17:20:40]"/>
            <x15:cachedUniqueName index="972" name="[Диапазон 1].[время первого просмотра (UTC)].&amp;[2021-04-12T17:26:53]"/>
            <x15:cachedUniqueName index="973" name="[Диапазон 1].[время первого просмотра (UTC)].&amp;[2021-04-12T17:27:04]"/>
            <x15:cachedUniqueName index="974" name="[Диапазон 1].[время первого просмотра (UTC)].&amp;[2021-04-12T17:42:43]"/>
            <x15:cachedUniqueName index="975" name="[Диапазон 1].[время первого просмотра (UTC)].&amp;[2021-04-12T17:52:07]"/>
            <x15:cachedUniqueName index="976" name="[Диапазон 1].[время первого просмотра (UTC)].&amp;[2021-04-12T17:56:12]"/>
            <x15:cachedUniqueName index="977" name="[Диапазон 1].[время первого просмотра (UTC)].&amp;[2021-04-12T17:58:34]"/>
            <x15:cachedUniqueName index="978" name="[Диапазон 1].[время первого просмотра (UTC)].&amp;[2021-04-12T17:59:41]"/>
            <x15:cachedUniqueName index="979" name="[Диапазон 1].[время первого просмотра (UTC)].&amp;[2021-04-12T18:04:21]"/>
            <x15:cachedUniqueName index="980" name="[Диапазон 1].[время первого просмотра (UTC)].&amp;[2021-04-12T18:06:06]"/>
            <x15:cachedUniqueName index="981" name="[Диапазон 1].[время первого просмотра (UTC)].&amp;[2021-04-12T18:14:15]"/>
            <x15:cachedUniqueName index="982" name="[Диапазон 1].[время первого просмотра (UTC)].&amp;[2021-04-12T18:18:20]"/>
            <x15:cachedUniqueName index="983" name="[Диапазон 1].[время первого просмотра (UTC)].&amp;[2021-04-12T18:31:44]"/>
            <x15:cachedUniqueName index="984" name="[Диапазон 1].[время первого просмотра (UTC)].&amp;[2021-04-12T18:39:18]"/>
            <x15:cachedUniqueName index="985" name="[Диапазон 1].[время первого просмотра (UTC)].&amp;[2021-04-12T18:55:37]"/>
            <x15:cachedUniqueName index="986" name="[Диапазон 1].[время первого просмотра (UTC)].&amp;[2021-04-12T19:06:41]"/>
            <x15:cachedUniqueName index="987" name="[Диапазон 1].[время первого просмотра (UTC)].&amp;[2021-04-12T19:18:20]"/>
            <x15:cachedUniqueName index="988" name="[Диапазон 1].[время первого просмотра (UTC)].&amp;[2021-04-12T19:23:34]"/>
            <x15:cachedUniqueName index="989" name="[Диапазон 1].[время первого просмотра (UTC)].&amp;[2021-04-12T19:28:14]"/>
            <x15:cachedUniqueName index="990" name="[Диапазон 1].[время первого просмотра (UTC)].&amp;[2021-04-12T19:29:59]"/>
            <x15:cachedUniqueName index="991" name="[Диапазон 1].[время первого просмотра (UTC)].&amp;[2021-04-12T19:34:05]"/>
            <x15:cachedUniqueName index="992" name="[Диапазон 1].[время первого просмотра (UTC)].&amp;[2021-04-12T19:36:58]"/>
            <x15:cachedUniqueName index="993" name="[Диапазон 1].[время первого просмотра (UTC)].&amp;[2021-04-12T19:38:08]"/>
            <x15:cachedUniqueName index="994" name="[Диапазон 1].[время первого просмотра (UTC)].&amp;[2021-04-12T19:45:07]"/>
            <x15:cachedUniqueName index="995" name="[Диапазон 1].[время первого просмотра (UTC)].&amp;[2021-04-12T19:46:52]"/>
            <x15:cachedUniqueName index="996" name="[Диапазон 1].[время первого просмотра (UTC)].&amp;[2021-04-12T19:47:27]"/>
            <x15:cachedUniqueName index="997" name="[Диапазон 1].[время первого просмотра (UTC)].&amp;[2021-04-12T20:08:26]"/>
            <x15:cachedUniqueName index="998" name="[Диапазон 1].[время первого просмотра (UTC)].&amp;[2021-04-12T20:09:35]"/>
            <x15:cachedUniqueName index="999" name="[Диапазон 1].[время первого просмотра (UTC)].&amp;[2021-04-12T20:14:50]"/>
            <x15:cachedUniqueName index="1000" name="[Диапазон 1].[время первого просмотра (UTC)].&amp;[2021-04-12T20:16:35]"/>
            <x15:cachedUniqueName index="1001" name="[Диапазон 1].[время первого просмотра (UTC)].&amp;[2021-04-12T20:21:14]"/>
            <x15:cachedUniqueName index="1002" name="[Диапазон 1].[время первого просмотра (UTC)].&amp;[2021-04-12T20:28:49]"/>
            <x15:cachedUniqueName index="1003" name="[Диапазон 1].[время первого просмотра (UTC)].&amp;[2021-04-12T20:33:28]"/>
            <x15:cachedUniqueName index="1004" name="[Диапазон 1].[время первого просмотра (UTC)].&amp;[2021-04-12T20:45:42]"/>
            <x15:cachedUniqueName index="1005" name="[Диапазон 1].[время первого просмотра (UTC)].&amp;[2021-04-12T21:02:01]"/>
            <x15:cachedUniqueName index="1006" name="[Диапазон 1].[время первого просмотра (UTC)].&amp;[2021-04-12T21:03:11]"/>
            <x15:cachedUniqueName index="1007" name="[Диапазон 1].[время первого просмотра (UTC)].&amp;[2021-04-12T21:08:26]"/>
            <x15:cachedUniqueName index="1008" name="[Диапазон 1].[время первого просмотра (UTC)].&amp;[2021-04-12T21:12:30]"/>
            <x15:cachedUniqueName index="1009" name="[Диапазон 1].[время первого просмотра (UTC)].&amp;[2021-04-12T21:20:40]"/>
            <x15:cachedUniqueName index="1010" name="[Диапазон 1].[время первого просмотра (UTC)].&amp;[2021-04-12T21:34:03]"/>
            <x15:cachedUniqueName index="1011" name="[Диапазон 1].[время первого просмотра (UTC)].&amp;[2021-04-12T22:02:36]"/>
            <x15:cachedUniqueName index="1012" name="[Диапазон 1].[время первого просмотра (UTC)].&amp;[2021-04-12T22:09:00]"/>
            <x15:cachedUniqueName index="1013" name="[Диапазон 1].[время первого просмотра (UTC)].&amp;[2021-04-12T22:38:43]"/>
            <x15:cachedUniqueName index="1014" name="[Диапазон 1].[время первого просмотра (UTC)].&amp;[2021-04-12T22:40:48]"/>
            <x15:cachedUniqueName index="1015" name="[Диапазон 1].[время первого просмотра (UTC)].&amp;[2021-04-12T22:46:17]"/>
            <x15:cachedUniqueName index="1016" name="[Диапазон 1].[время первого просмотра (UTC)].&amp;[2021-04-12T22:48:37]"/>
            <x15:cachedUniqueName index="1017" name="[Диапазон 1].[время первого просмотра (UTC)].&amp;[2021-04-12T22:49:26]"/>
            <x15:cachedUniqueName index="1018" name="[Диапазон 1].[время первого просмотра (UTC)].&amp;[2021-04-12T22:50:22]"/>
            <x15:cachedUniqueName index="1019" name="[Диапазон 1].[время первого просмотра (UTC)].&amp;[2021-04-12T22:59:41]"/>
            <x15:cachedUniqueName index="1020" name="[Диапазон 1].[время первого просмотра (UTC)].&amp;[2021-04-12T23:00:51]"/>
            <x15:cachedUniqueName index="1021" name="[Диапазон 1].[время первого просмотра (UTC)].&amp;[2021-04-12T23:02:01]"/>
            <x15:cachedUniqueName index="1022" name="[Диапазон 1].[время первого просмотра (UTC)].&amp;[2021-04-12T23:03:50]"/>
            <x15:cachedUniqueName index="1023" name="[Диапазон 1].[время первого просмотра (UTC)].&amp;[2021-04-12T23:14:15]"/>
            <x15:cachedUniqueName index="1024" name="[Диапазон 1].[время первого просмотра (UTC)].&amp;[2021-04-12T23:53:52]"/>
            <x15:cachedUniqueName index="1025" name="[Диапазон 1].[время первого просмотра (UTC)].&amp;[2021-04-13T00:00:51]"/>
            <x15:cachedUniqueName index="1026" name="[Диапазон 1].[время первого просмотра (UTC)].&amp;[2021-04-13T00:07:16]"/>
            <x15:cachedUniqueName index="1027" name="[Диапазон 1].[время первого просмотра (UTC)].&amp;[2021-04-13T00:10:45]"/>
            <x15:cachedUniqueName index="1028" name="[Диапазон 1].[время первого просмотра (UTC)].&amp;[2021-04-13T00:24:09]"/>
            <x15:cachedUniqueName index="1029" name="[Диапазон 1].[время первого просмотра (UTC)].&amp;[2021-04-13T00:28:14]"/>
            <x15:cachedUniqueName index="1030" name="[Диапазон 1].[время первого просмотра (UTC)].&amp;[2021-04-13T00:52:07]"/>
            <x15:cachedUniqueName index="1031" name="[Диапазон 1].[время первого просмотра (UTC)].&amp;[2021-04-13T00:53:52]"/>
            <x15:cachedUniqueName index="1032" name="[Диапазон 1].[время первого просмотра (UTC)].&amp;[2021-04-13T01:05:17]"/>
            <x15:cachedUniqueName index="1033" name="[Диапазон 1].[время первого просмотра (UTC)].&amp;[2021-04-13T06:54:27]"/>
            <x15:cachedUniqueName index="1034" name="[Диапазон 1].[время первого просмотра (UTC)].&amp;[2021-04-13T07:21:14]"/>
            <x15:cachedUniqueName index="1035" name="[Диапазон 1].[время первого просмотра (UTC)].&amp;[2021-04-13T07:44:33]"/>
            <x15:cachedUniqueName index="1036" name="[Диапазон 1].[время первого просмотра (UTC)].&amp;[2021-04-13T09:02:01]"/>
            <x15:cachedUniqueName index="1037" name="[Диапазон 1].[время первого просмотра (UTC)].&amp;[2021-04-13T09:29:24]"/>
            <x15:cachedUniqueName index="1038" name="[Диапазон 1].[время первого просмотра (UTC)].&amp;[2021-04-13T09:53:52]"/>
            <x15:cachedUniqueName index="1039" name="[Диапазон 1].[время первого просмотра (UTC)].&amp;[2021-04-13T10:03:11]"/>
            <x15:cachedUniqueName index="1040" name="[Диапазон 1].[время первого просмотра (UTC)].&amp;[2021-04-13T10:04:21]"/>
            <x15:cachedUniqueName index="1041" name="[Диапазон 1].[время первого просмотра (UTC)].&amp;[2021-04-13T10:16:00]"/>
            <x15:cachedUniqueName index="1042" name="[Диапазон 1].[время первого просмотра (UTC)].&amp;[2021-04-13T10:35:02]"/>
            <x15:cachedUniqueName index="1043" name="[Диапазон 1].[время первого просмотра (UTC)].&amp;[2021-04-13T11:01:26]"/>
            <x15:cachedUniqueName index="1044" name="[Диапазон 1].[время первого просмотра (UTC)].&amp;[2021-04-13T11:30:34]"/>
            <x15:cachedUniqueName index="1045" name="[Диапазон 1].[время первого просмотра (UTC)].&amp;[2021-04-13T11:38:08]"/>
            <x15:cachedUniqueName index="1046" name="[Диапазон 1].[время первого просмотра (UTC)].&amp;[2021-04-13T12:09:00]"/>
            <x15:cachedUniqueName index="1047" name="[Диапазон 1].[время первого просмотра (UTC)].&amp;[2021-04-13T12:38:08]"/>
            <x15:cachedUniqueName index="1048" name="[Диапазон 1].[время первого просмотра (UTC)].&amp;[2021-04-13T12:43:23]"/>
            <x15:cachedUniqueName index="1049" name="[Диапазон 1].[время первого просмотра (UTC)].&amp;[2021-04-13T12:45:42]"/>
            <x15:cachedUniqueName index="1050" name="[Диапазон 1].[время первого просмотра (UTC)].&amp;[2021-04-13T13:06:14]"/>
            <x15:cachedUniqueName index="1051" name="[Диапазон 1].[время первого просмотра (UTC)].&amp;[2021-04-13T13:18:55]"/>
            <x15:cachedUniqueName index="1052" name="[Диапазон 1].[время первого просмотра (UTC)].&amp;[2021-04-13T13:42:48]"/>
            <x15:cachedUniqueName index="1053" name="[Диапазон 1].[время первого просмотра (UTC)].&amp;[2021-04-13T13:50:22]"/>
            <x15:cachedUniqueName index="1054" name="[Диапазон 1].[время первого просмотра (UTC)].&amp;[2021-04-13T13:57:56]"/>
            <x15:cachedUniqueName index="1055" name="[Диапазон 1].[время первого просмотра (UTC)].&amp;[2021-04-13T14:20:05]"/>
            <x15:cachedUniqueName index="1056" name="[Диапазон 1].[время первого просмотра (UTC)].&amp;[2021-04-13T14:21:49]"/>
            <x15:cachedUniqueName index="1057" name="[Диапазон 1].[время первого просмотра (UTC)].&amp;[2021-04-13T14:24:09]"/>
            <x15:cachedUniqueName index="1058" name="[Диапазон 1].[время первого просмотра (UTC)].&amp;[2021-04-13T14:42:48]"/>
            <x15:cachedUniqueName index="1059" name="[Диапазон 1].[время первого просмотра (UTC)].&amp;[2021-04-13T14:43:58]"/>
            <x15:cachedUniqueName index="1060" name="[Диапазон 1].[время первого просмотра (UTC)].&amp;[2021-04-13T14:47:31]"/>
            <x15:cachedUniqueName index="1061" name="[Диапазон 1].[время первого просмотра (UTC)].&amp;[2021-04-13T14:57:56]"/>
            <x15:cachedUniqueName index="1062" name="[Диапазон 1].[время первого просмотра (UTC)].&amp;[2021-04-13T15:00:51]"/>
            <x15:cachedUniqueName index="1063" name="[Диапазон 1].[время первого просмотра (UTC)].&amp;[2021-04-13T15:09:35]"/>
            <x15:cachedUniqueName index="1064" name="[Диапазон 1].[время первого просмотра (UTC)].&amp;[2021-04-13T15:12:30]"/>
            <x15:cachedUniqueName index="1065" name="[Диапазон 1].[время первого просмотра (UTC)].&amp;[2021-04-13T15:18:55]"/>
            <x15:cachedUniqueName index="1066" name="[Диапазон 1].[время первого просмотра (UTC)].&amp;[2021-04-13T15:24:44]"/>
            <x15:cachedUniqueName index="1067" name="[Диапазон 1].[время первого просмотра (UTC)].&amp;[2021-04-13T15:28:14]"/>
            <x15:cachedUniqueName index="1068" name="[Диапазон 1].[время первого просмотра (UTC)].&amp;[2021-04-13T15:31:44]"/>
            <x15:cachedUniqueName index="1069" name="[Диапазон 1].[время первого просмотра (UTC)].&amp;[2021-04-13T15:47:27]"/>
            <x15:cachedUniqueName index="1070" name="[Диапазон 1].[время первого просмотра (UTC)].&amp;[2021-04-13T15:48:37]"/>
            <x15:cachedUniqueName index="1071" name="[Диапазон 1].[время первого просмотра (UTC)].&amp;[2021-04-13T16:09:00]"/>
            <x15:cachedUniqueName index="1072" name="[Диапазон 1].[время первого просмотра (UTC)].&amp;[2021-04-13T16:10:10]"/>
            <x15:cachedUniqueName index="1073" name="[Диапазон 1].[время первого просмотра (UTC)].&amp;[2021-04-13T16:10:45]"/>
            <x15:cachedUniqueName index="1074" name="[Диапазон 1].[время первого просмотра (UTC)].&amp;[2021-04-13T16:11:55]"/>
            <x15:cachedUniqueName index="1075" name="[Диапазон 1].[время первого просмотра (UTC)].&amp;[2021-04-13T16:15:25]"/>
            <x15:cachedUniqueName index="1076" name="[Диапазон 1].[время первого просмотра (UTC)].&amp;[2021-04-13T16:16:35]"/>
            <x15:cachedUniqueName index="1077" name="[Диапазон 1].[время первого просмотра (UTC)].&amp;[2021-04-13T16:31:44]"/>
            <x15:cachedUniqueName index="1078" name="[Диапазон 1].[время первого просмотра (UTC)].&amp;[2021-04-13T16:36:23]"/>
            <x15:cachedUniqueName index="1079" name="[Диапазон 1].[время первого просмотра (UTC)].&amp;[2021-04-13T16:41:03]"/>
            <x15:cachedUniqueName index="1080" name="[Диапазон 1].[время первого просмотра (UTC)].&amp;[2021-04-13T16:48:02]"/>
            <x15:cachedUniqueName index="1081" name="[Диапазон 1].[время первого просмотра (UTC)].&amp;[2021-04-13T16:49:47]"/>
            <x15:cachedUniqueName index="1082" name="[Диапазон 1].[время первого просмотра (UTC)].&amp;[2021-04-13T16:57:21]"/>
            <x15:cachedUniqueName index="1083" name="[Диапазон 1].[время первого просмотра (UTC)].&amp;[2021-04-13T16:58:31]"/>
            <x15:cachedUniqueName index="1084" name="[Диапазон 1].[время первого просмотра (UTC)].&amp;[2021-04-13T16:59:41]"/>
            <x15:cachedUniqueName index="1085" name="[Диапазон 1].[время первого просмотра (UTC)].&amp;[2021-04-13T17:04:21]"/>
            <x15:cachedUniqueName index="1086" name="[Диапазон 1].[время первого просмотра (UTC)].&amp;[2021-04-13T17:07:51]"/>
            <x15:cachedUniqueName index="1087" name="[Диапазон 1].[время первого просмотра (UTC)].&amp;[2021-04-13T17:11:31]"/>
            <x15:cachedUniqueName index="1088" name="[Диапазон 1].[время первого просмотра (UTC)].&amp;[2021-04-13T17:27:39]"/>
            <x15:cachedUniqueName index="1089" name="[Диапазон 1].[время первого просмотра (UTC)].&amp;[2021-04-13T17:59:41]"/>
            <x15:cachedUniqueName index="1090" name="[Диапазон 1].[время первого просмотра (UTC)].&amp;[2021-04-13T18:09:35]"/>
            <x15:cachedUniqueName index="1091" name="[Диапазон 1].[время первого просмотра (UTC)].&amp;[2021-04-13T18:13:05]"/>
            <x15:cachedUniqueName index="1092" name="[Диапазон 1].[время первого просмотра (UTC)].&amp;[2021-04-13T18:27:39]"/>
            <x15:cachedUniqueName index="1093" name="[Диапазон 1].[время первого просмотра (UTC)].&amp;[2021-04-13T18:29:24]"/>
            <x15:cachedUniqueName index="1094" name="[Диапазон 1].[время первого просмотра (UTC)].&amp;[2021-04-13T18:31:44]"/>
            <x15:cachedUniqueName index="1095" name="[Диапазон 1].[время первого просмотра (UTC)].&amp;[2021-04-13T18:42:13]"/>
            <x15:cachedUniqueName index="1096" name="[Диапазон 1].[время первого просмотра (UTC)].&amp;[2021-04-13T18:53:17]"/>
            <x15:cachedUniqueName index="1097" name="[Диапазон 1].[время первого просмотра (UTC)].&amp;[2021-04-13T18:57:21]"/>
            <x15:cachedUniqueName index="1098" name="[Диапазон 1].[время первого просмотра (UTC)].&amp;[2021-04-13T19:09:35]"/>
            <x15:cachedUniqueName index="1099" name="[Диапазон 1].[время первого просмотра (UTC)].&amp;[2021-04-13T19:35:13]"/>
            <x15:cachedUniqueName index="1100" name="[Диапазон 1].[время первого просмотра (UTC)].&amp;[2021-04-13T19:39:53]"/>
            <x15:cachedUniqueName index="1101" name="[Диапазон 1].[время первого просмотра (UTC)].&amp;[2021-04-13T19:52:42]"/>
            <x15:cachedUniqueName index="1102" name="[Диапазон 1].[время первого просмотра (UTC)].&amp;[2021-04-13T19:57:56]"/>
            <x15:cachedUniqueName index="1103" name="[Диапазон 1].[время первого просмотра (UTC)].&amp;[2021-04-13T20:02:36]"/>
            <x15:cachedUniqueName index="1104" name="[Диапазон 1].[время первого просмотра (UTC)].&amp;[2021-04-13T20:09:35]"/>
            <x15:cachedUniqueName index="1105" name="[Диапазон 1].[время первого просмотра (UTC)].&amp;[2021-04-13T20:24:44]"/>
            <x15:cachedUniqueName index="1106" name="[Диапазон 1].[время первого просмотра (UTC)].&amp;[2021-04-13T20:36:58]"/>
            <x15:cachedUniqueName index="1107" name="[Диапазон 1].[время первого просмотра (UTC)].&amp;[2021-04-13T20:45:42]"/>
            <x15:cachedUniqueName index="1108" name="[Диапазон 1].[время первого просмотра (UTC)].&amp;[2021-04-13T21:03:11]"/>
            <x15:cachedUniqueName index="1109" name="[Диапазон 1].[время первого просмотра (UTC)].&amp;[2021-04-13T21:06:06]"/>
            <x15:cachedUniqueName index="1110" name="[Диапазон 1].[время первого просмотра (UTC)].&amp;[2021-04-13T21:11:55]"/>
            <x15:cachedUniqueName index="1111" name="[Диапазон 1].[время первого просмотра (UTC)].&amp;[2021-04-13T21:29:24]"/>
            <x15:cachedUniqueName index="1112" name="[Диапазон 1].[время первого просмотра (UTC)].&amp;[2021-04-13T21:32:53]"/>
            <x15:cachedUniqueName index="1113" name="[Диапазон 1].[время первого просмотра (UTC)].&amp;[2021-04-13T21:38:43]"/>
            <x15:cachedUniqueName index="1114" name="[Диапазон 1].[время первого просмотра (UTC)].&amp;[2021-04-13T22:11:20]"/>
            <x15:cachedUniqueName index="1115" name="[Диапазон 1].[время первого просмотра (UTC)].&amp;[2021-04-13T22:25:54]"/>
            <x15:cachedUniqueName index="1116" name="[Диапазон 1].[время первого просмотра (UTC)].&amp;[2021-04-13T22:44:33]"/>
            <x15:cachedUniqueName index="1117" name="[Диапазон 1].[время первого просмотра (UTC)].&amp;[2021-04-13T22:50:57]"/>
            <x15:cachedUniqueName index="1118" name="[Диапазон 1].[время первого просмотра (UTC)].&amp;[2021-04-13T23:13:05]"/>
            <x15:cachedUniqueName index="1119" name="[Диапазон 1].[время первого просмотра (UTC)].&amp;[2021-04-13T23:14:50]"/>
            <x15:cachedUniqueName index="1120" name="[Диапазон 1].[время первого просмотра (UTC)].&amp;[2021-04-13T23:23:34]"/>
            <x15:cachedUniqueName index="1121" name="[Диапазон 1].[время первого просмотра (UTC)].&amp;[2021-04-13T23:32:53]"/>
            <x15:cachedUniqueName index="1122" name="[Диапазон 1].[время первого просмотра (UTC)].&amp;[2021-04-14T00:07:16]"/>
            <x15:cachedUniqueName index="1123" name="[Диапазон 1].[время первого просмотра (UTC)].&amp;[2021-04-14T00:15:25]"/>
            <x15:cachedUniqueName index="1124" name="[Диапазон 1].[время первого просмотра (UTC)].&amp;[2021-04-14T00:44:33]"/>
            <x15:cachedUniqueName index="1125" name="[Диапазон 1].[время первого просмотра (UTC)].&amp;[2021-04-14T00:58:31]"/>
            <x15:cachedUniqueName index="1126" name="[Диапазон 1].[время первого просмотра (UTC)].&amp;[2021-04-14T02:06:06]"/>
            <x15:cachedUniqueName index="1127" name="[Диапазон 1].[время первого просмотра (UTC)].&amp;[2021-04-14T02:25:19]"/>
            <x15:cachedUniqueName index="1128" name="[Диапазон 1].[время первого просмотра (UTC)].&amp;[2021-04-14T02:43:41]"/>
            <x15:cachedUniqueName index="1129" name="[Диапазон 1].[время первого просмотра (UTC)].&amp;[2021-04-14T03:14:15]"/>
            <x15:cachedUniqueName index="1130" name="[Диапазон 1].[время первого просмотра (UTC)].&amp;[2021-04-14T03:18:55]"/>
            <x15:cachedUniqueName index="1131" name="[Диапазон 1].[время первого просмотра (UTC)].&amp;[2021-04-14T03:22:24]"/>
            <x15:cachedUniqueName index="1132" name="[Диапазон 1].[время первого просмотра (UTC)].&amp;[2021-04-14T03:34:38]"/>
            <x15:cachedUniqueName index="1133" name="[Диапазон 1].[время первого просмотра (UTC)].&amp;[2021-04-14T03:41:03]"/>
            <x15:cachedUniqueName index="1134" name="[Диапазон 1].[время первого просмотра (UTC)].&amp;[2021-04-14T04:13:55]"/>
            <x15:cachedUniqueName index="1135" name="[Диапазон 1].[время первого просмотра (UTC)].&amp;[2021-04-14T04:15:25]"/>
            <x15:cachedUniqueName index="1136" name="[Диапазон 1].[время первого просмотра (UTC)].&amp;[2021-04-14T04:18:55]"/>
            <x15:cachedUniqueName index="1137" name="[Диапазон 1].[время первого просмотра (UTC)].&amp;[2021-04-14T04:23:34]"/>
            <x15:cachedUniqueName index="1138" name="[Диапазон 1].[время первого просмотра (UTC)].&amp;[2021-04-14T04:36:00]"/>
            <x15:cachedUniqueName index="1139" name="[Диапазон 1].[время первого просмотра (UTC)].&amp;[2021-04-14T05:21:36]"/>
            <x15:cachedUniqueName index="1140" name="[Диапазон 1].[время первого просмотра (UTC)].&amp;[2021-04-14T06:13:40]"/>
            <x15:cachedUniqueName index="1141" name="[Диапазон 1].[время первого просмотра (UTC)].&amp;[2021-04-14T06:22:24]"/>
            <x15:cachedUniqueName index="1142" name="[Диапазон 1].[время первого просмотра (UTC)].&amp;[2021-04-14T07:05:31]"/>
            <x15:cachedUniqueName index="1143" name="[Диапазон 1].[время первого просмотра (UTC)].&amp;[2021-04-14T07:27:04]"/>
            <x15:cachedUniqueName index="1144" name="[Диапазон 1].[время первого просмотра (UTC)].&amp;[2021-04-14T08:11:20]"/>
            <x15:cachedUniqueName index="1145" name="[Диапазон 1].[время первого просмотра (UTC)].&amp;[2021-04-14T08:43:23]"/>
            <x15:cachedUniqueName index="1146" name="[Диапазон 1].[время первого просмотра (UTC)].&amp;[2021-04-14T09:29:24]"/>
            <x15:cachedUniqueName index="1147" name="[Диапазон 1].[время первого просмотра (UTC)].&amp;[2021-04-14T09:31:44]"/>
            <x15:cachedUniqueName index="1148" name="[Диапазон 1].[время первого просмотра (UTC)].&amp;[2021-04-14T09:35:13]"/>
            <x15:cachedUniqueName index="1149" name="[Диапазон 1].[время первого просмотра (UTC)].&amp;[2021-04-14T09:47:27]"/>
            <x15:cachedUniqueName index="1150" name="[Диапазон 1].[время первого просмотра (UTC)].&amp;[2021-04-14T10:18:20]"/>
            <x15:cachedUniqueName index="1151" name="[Диапазон 1].[время первого просмотра (UTC)].&amp;[2021-04-14T10:39:22]"/>
            <x15:cachedUniqueName index="1152" name="[Диапазон 1].[время первого просмотра (UTC)].&amp;[2021-04-14T10:58:31]"/>
            <x15:cachedUniqueName index="1153" name="[Диапазон 1].[время первого просмотра (UTC)].&amp;[2021-04-14T11:33:28]"/>
            <x15:cachedUniqueName index="1154" name="[Диапазон 1].[время первого просмотра (UTC)].&amp;[2021-04-14T11:40:28]"/>
            <x15:cachedUniqueName index="1155" name="[Диапазон 1].[время первого просмотра (UTC)].&amp;[2021-04-14T12:01:26]"/>
            <x15:cachedUniqueName index="1156" name="[Диапазон 1].[время первого просмотра (UTC)].&amp;[2021-04-14T12:13:05]"/>
            <x15:cachedUniqueName index="1157" name="[Диапазон 1].[время первого просмотра (UTC)].&amp;[2021-04-14T12:25:19]"/>
            <x15:cachedUniqueName index="1158" name="[Диапазон 1].[время первого просмотра (UTC)].&amp;[2021-04-14T12:27:04]"/>
            <x15:cachedUniqueName index="1159" name="[Диапазон 1].[время первого просмотра (UTC)].&amp;[2021-04-14T12:33:28]"/>
            <x15:cachedUniqueName index="1160" name="[Диапазон 1].[время первого просмотра (UTC)].&amp;[2021-04-14T12:58:31]"/>
            <x15:cachedUniqueName index="1161" name="[Диапазон 1].[время первого просмотра (UTC)].&amp;[2021-04-14T13:04:56]"/>
            <x15:cachedUniqueName index="1162" name="[Диапазон 1].[время первого просмотра (UTC)].&amp;[2021-04-14T13:36:29]"/>
            <x15:cachedUniqueName index="1163" name="[Диапазон 1].[время первого просмотра (UTC)].&amp;[2021-04-14T13:36:58]"/>
            <x15:cachedUniqueName index="1164" name="[Диапазон 1].[время первого просмотра (UTC)].&amp;[2021-04-14T13:37:33]"/>
            <x15:cachedUniqueName index="1165" name="[Диапазон 1].[время первого просмотра (UTC)].&amp;[2021-04-14T13:39:53]"/>
            <x15:cachedUniqueName index="1166" name="[Диапазон 1].[время первого просмотра (UTC)].&amp;[2021-04-14T13:52:07]"/>
            <x15:cachedUniqueName index="1167" name="[Диапазон 1].[время первого просмотра (UTC)].&amp;[2021-04-14T13:56:12]"/>
            <x15:cachedUniqueName index="1168" name="[Диапазон 1].[время первого просмотра (UTC)].&amp;[2021-04-14T13:57:56]"/>
            <x15:cachedUniqueName index="1169" name="[Диапазон 1].[время первого просмотра (UTC)].&amp;[2021-04-14T14:06:06]"/>
            <x15:cachedUniqueName index="1170" name="[Диапазон 1].[время первого просмотра (UTC)].&amp;[2021-04-14T14:21:49]"/>
            <x15:cachedUniqueName index="1171" name="[Диапазон 1].[время первого просмотра (UTC)].&amp;[2021-04-14T14:24:44]"/>
            <x15:cachedUniqueName index="1172" name="[Диапазон 1].[время первого просмотра (UTC)].&amp;[2021-04-14T14:27:50]"/>
            <x15:cachedUniqueName index="1173" name="[Диапазон 1].[время первого просмотра (UTC)].&amp;[2021-04-14T14:43:58]"/>
            <x15:cachedUniqueName index="1174" name="[Диапазон 1].[время первого просмотра (UTC)].&amp;[2021-04-14T14:53:17]"/>
            <x15:cachedUniqueName index="1175" name="[Диапазон 1].[время первого просмотра (UTC)].&amp;[2021-04-14T15:09:35]"/>
            <x15:cachedUniqueName index="1176" name="[Диапазон 1].[время первого просмотра (UTC)].&amp;[2021-04-14T15:53:17]"/>
            <x15:cachedUniqueName index="1177" name="[Диапазон 1].[время первого просмотра (UTC)].&amp;[2021-04-14T16:02:36]"/>
            <x15:cachedUniqueName index="1178" name="[Диапазон 1].[время первого просмотра (UTC)].&amp;[2021-04-14T16:03:11]"/>
            <x15:cachedUniqueName index="1179" name="[Диапазон 1].[время первого просмотра (UTC)].&amp;[2021-04-14T16:09:35]"/>
            <x15:cachedUniqueName index="1180" name="[Диапазон 1].[время первого просмотра (UTC)].&amp;[2021-04-14T16:35:48]"/>
            <x15:cachedUniqueName index="1181" name="[Диапазон 1].[время первого просмотра (UTC)].&amp;[2021-04-14T16:59:06]"/>
            <x15:cachedUniqueName index="1182" name="[Диапазон 1].[время первого просмотра (UTC)].&amp;[2021-04-14T17:19:30]"/>
            <x15:cachedUniqueName index="1183" name="[Диапазон 1].[время первого просмотра (UTC)].&amp;[2021-04-14T17:20:05]"/>
            <x15:cachedUniqueName index="1184" name="[Диапазон 1].[время первого просмотра (UTC)].&amp;[2021-04-14T17:35:48]"/>
            <x15:cachedUniqueName index="1185" name="[Диапазон 1].[время первого просмотра (UTC)].&amp;[2021-04-14T17:38:43]"/>
            <x15:cachedUniqueName index="1186" name="[Диапазон 1].[время первого просмотра (UTC)].&amp;[2021-04-14T17:43:23]"/>
            <x15:cachedUniqueName index="1187" name="[Диапазон 1].[время первого просмотра (UTC)].&amp;[2021-04-14T17:43:58]"/>
            <x15:cachedUniqueName index="1188" name="[Диапазон 1].[время первого просмотра (UTC)].&amp;[2021-04-14T17:49:12]"/>
            <x15:cachedUniqueName index="1189" name="[Диапазон 1].[время первого просмотра (UTC)].&amp;[2021-04-14T17:49:47]"/>
            <x15:cachedUniqueName index="1190" name="[Диапазон 1].[время первого просмотра (UTC)].&amp;[2021-04-14T17:53:52]"/>
            <x15:cachedUniqueName index="1191" name="[Диапазон 1].[время первого просмотра (UTC)].&amp;[2021-04-14T17:54:27]"/>
            <x15:cachedUniqueName index="1192" name="[Диапазон 1].[время первого просмотра (UTC)].&amp;[2021-04-14T17:57:21]"/>
            <x15:cachedUniqueName index="1193" name="[Диапазон 1].[время первого просмотра (UTC)].&amp;[2021-04-14T17:59:41]"/>
            <x15:cachedUniqueName index="1194" name="[Диапазон 1].[время первого просмотра (UTC)].&amp;[2021-04-14T18:26:29]"/>
            <x15:cachedUniqueName index="1195" name="[Диапазон 1].[время первого просмотра (UTC)].&amp;[2021-04-14T18:29:59]"/>
            <x15:cachedUniqueName index="1196" name="[Диапазон 1].[время первого просмотра (UTC)].&amp;[2021-04-14T18:35:48]"/>
            <x15:cachedUniqueName index="1197" name="[Диапазон 1].[время первого просмотра (UTC)].&amp;[2021-04-14T18:38:43]"/>
            <x15:cachedUniqueName index="1198" name="[Диапазон 1].[время первого просмотра (UTC)].&amp;[2021-04-14T18:39:53]"/>
            <x15:cachedUniqueName index="1199" name="[Диапазон 1].[время первого просмотра (UTC)].&amp;[2021-04-14T18:42:13]"/>
            <x15:cachedUniqueName index="1200" name="[Диапазон 1].[время первого просмотра (UTC)].&amp;[2021-04-14T18:43:23]"/>
            <x15:cachedUniqueName index="1201" name="[Диапазон 1].[время первого просмотра (UTC)].&amp;[2021-04-14T19:00:16]"/>
            <x15:cachedUniqueName index="1202" name="[Диапазон 1].[время первого просмотра (UTC)].&amp;[2021-04-14T19:07:16]"/>
            <x15:cachedUniqueName index="1203" name="[Диапазон 1].[время первого просмотра (UTC)].&amp;[2021-04-14T19:18:20]"/>
            <x15:cachedUniqueName index="1204" name="[Диапазон 1].[время первого просмотра (UTC)].&amp;[2021-04-14T19:23:31]"/>
            <x15:cachedUniqueName index="1205" name="[Диапазон 1].[время первого просмотра (UTC)].&amp;[2021-04-14T19:23:34]"/>
            <x15:cachedUniqueName index="1206" name="[Диапазон 1].[время первого просмотра (UTC)].&amp;[2021-04-14T19:31:09]"/>
            <x15:cachedUniqueName index="1207" name="[Диапазон 1].[время первого просмотра (UTC)].&amp;[2021-04-14T19:42:48]"/>
            <x15:cachedUniqueName index="1208" name="[Диапазон 1].[время первого просмотра (UTC)].&amp;[2021-04-14T19:46:52]"/>
            <x15:cachedUniqueName index="1209" name="[Диапазон 1].[время первого просмотра (UTC)].&amp;[2021-04-14T19:47:27]"/>
            <x15:cachedUniqueName index="1210" name="[Диапазон 1].[время первого просмотра (UTC)].&amp;[2021-04-14T19:50:57]"/>
            <x15:cachedUniqueName index="1211" name="[Диапазон 1].[время первого просмотра (UTC)].&amp;[2021-04-14T19:54:27]"/>
            <x15:cachedUniqueName index="1212" name="[Диапазон 1].[время первого просмотра (UTC)].&amp;[2021-04-14T20:09:35]"/>
            <x15:cachedUniqueName index="1213" name="[Диапазон 1].[время первого просмотра (UTC)].&amp;[2021-04-14T20:12:30]"/>
            <x15:cachedUniqueName index="1214" name="[Диапазон 1].[время первого просмотра (UTC)].&amp;[2021-04-14T20:14:50]"/>
            <x15:cachedUniqueName index="1215" name="[Диапазон 1].[время первого просмотра (UTC)].&amp;[2021-04-14T20:24:44]"/>
            <x15:cachedUniqueName index="1216" name="[Диапазон 1].[время первого просмотра (UTC)].&amp;[2021-04-14T20:28:14]"/>
            <x15:cachedUniqueName index="1217" name="[Диапазон 1].[время первого просмотра (UTC)].&amp;[2021-04-14T20:34:03]"/>
            <x15:cachedUniqueName index="1218" name="[Диапазон 1].[время первого просмотра (UTC)].&amp;[2021-04-14T20:43:23]"/>
            <x15:cachedUniqueName index="1219" name="[Диапазон 1].[время первого просмотра (UTC)].&amp;[2021-04-14T20:49:47]"/>
            <x15:cachedUniqueName index="1220" name="[Диапазон 1].[время первого просмотра (UTC)].&amp;[2021-04-14T20:56:47]"/>
            <x15:cachedUniqueName index="1221" name="[Диапазон 1].[время первого просмотра (UTC)].&amp;[2021-04-14T21:35:48]"/>
            <x15:cachedUniqueName index="1222" name="[Диапазон 1].[время первого просмотра (UTC)].&amp;[2021-04-14T21:42:48]"/>
            <x15:cachedUniqueName index="1223" name="[Диапазон 1].[время первого просмотра (UTC)].&amp;[2021-04-14T21:43:58]"/>
            <x15:cachedUniqueName index="1224" name="[Диапазон 1].[время первого просмотра (UTC)].&amp;[2021-04-14T21:48:02]"/>
            <x15:cachedUniqueName index="1225" name="[Диапазон 1].[время первого просмотра (UTC)].&amp;[2021-04-14T21:57:56]"/>
            <x15:cachedUniqueName index="1226" name="[Диапазон 1].[время первого просмотра (UTC)].&amp;[2021-04-14T21:59:06]"/>
            <x15:cachedUniqueName index="1227" name="[Диапазон 1].[время первого просмотра (UTC)].&amp;[2021-04-14T22:16:35]"/>
            <x15:cachedUniqueName index="1228" name="[Диапазон 1].[время первого просмотра (UTC)].&amp;[2021-04-14T22:20:05]"/>
            <x15:cachedUniqueName index="1229" name="[Диапазон 1].[время первого просмотра (UTC)].&amp;[2021-04-14T22:25:19]"/>
            <x15:cachedUniqueName index="1230" name="[Диапазон 1].[время первого просмотра (UTC)].&amp;[2021-04-14T22:41:38]"/>
            <x15:cachedUniqueName index="1231" name="[Диапазон 1].[время первого просмотра (UTC)].&amp;[2021-04-14T22:51:32]"/>
            <x15:cachedUniqueName index="1232" name="[Диапазон 1].[время первого просмотра (UTC)].&amp;[2021-04-14T23:57:56]"/>
            <x15:cachedUniqueName index="1233" name="[Диапазон 1].[время первого просмотра (UTC)].&amp;[2021-04-15T00:17:45]"/>
            <x15:cachedUniqueName index="1234" name="[Диапазон 1].[время первого просмотра (UTC)].&amp;[2021-04-15T00:18:55]"/>
            <x15:cachedUniqueName index="1235" name="[Диапазон 1].[время первого просмотра (UTC)].&amp;[2021-04-15T00:53:52]"/>
            <x15:cachedUniqueName index="1236" name="[Диапазон 1].[время первого просмотра (UTC)].&amp;[2021-04-15T02:12:00]"/>
            <x15:cachedUniqueName index="1237" name="[Диапазон 1].[время первого просмотра (UTC)].&amp;[2021-04-15T02:36:23]"/>
            <x15:cachedUniqueName index="1238" name="[Диапазон 1].[время первого просмотра (UTC)].&amp;[2021-04-15T03:04:21]"/>
            <x15:cachedUniqueName index="1239" name="[Диапазон 1].[время первого просмотра (UTC)].&amp;[2021-04-15T03:16:35]"/>
            <x15:cachedUniqueName index="1240" name="[Диапазон 1].[время первого просмотра (UTC)].&amp;[2021-04-15T04:10:05]"/>
            <x15:cachedUniqueName index="1241" name="[Диапазон 1].[время первого просмотра (UTC)].&amp;[2021-04-15T04:32:38]"/>
            <x15:cachedUniqueName index="1242" name="[Диапазон 1].[время первого просмотра (UTC)].&amp;[2021-04-15T05:12:30]"/>
            <x15:cachedUniqueName index="1243" name="[Диапазон 1].[время первого просмотра (UTC)].&amp;[2021-04-15T09:02:01]"/>
            <x15:cachedUniqueName index="1244" name="[Диапазон 1].[время первого просмотра (UTC)].&amp;[2021-04-15T09:53:17]"/>
            <x15:cachedUniqueName index="1245" name="[Диапазон 1].[время первого просмотра (UTC)].&amp;[2021-04-15T09:59:06]"/>
            <x15:cachedUniqueName index="1246" name="[Диапазон 1].[время первого просмотра (UTC)].&amp;[2021-04-15T10:11:55]"/>
            <x15:cachedUniqueName index="1247" name="[Диапазон 1].[время первого просмотра (UTC)].&amp;[2021-04-15T10:52:42]"/>
            <x15:cachedUniqueName index="1248" name="[Диапазон 1].[время первого просмотра (UTC)].&amp;[2021-04-15T11:05:31]"/>
            <x15:cachedUniqueName index="1249" name="[Диапазон 1].[время первого просмотра (UTC)].&amp;[2021-04-15T11:07:51]"/>
            <x15:cachedUniqueName index="1250" name="[Диапазон 1].[время первого просмотра (UTC)].&amp;[2021-04-15T11:34:03]"/>
            <x15:cachedUniqueName index="1251" name="[Диапазон 1].[время первого просмотра (UTC)].&amp;[2021-04-15T12:02:01]"/>
            <x15:cachedUniqueName index="1252" name="[Диапазон 1].[время первого просмотра (UTC)].&amp;[2021-04-15T12:09:00]"/>
            <x15:cachedUniqueName index="1253" name="[Диапазон 1].[время первого просмотра (UTC)].&amp;[2021-04-15T12:34:38]"/>
            <x15:cachedUniqueName index="1254" name="[Диапазон 1].[время первого просмотра (UTC)].&amp;[2021-04-15T12:36:58]"/>
            <x15:cachedUniqueName index="1255" name="[Диапазон 1].[время первого просмотра (UTC)].&amp;[2021-04-15T13:08:26]"/>
            <x15:cachedUniqueName index="1256" name="[Диапазон 1].[время первого просмотра (UTC)].&amp;[2021-04-15T13:18:20]"/>
            <x15:cachedUniqueName index="1257" name="[Диапазон 1].[время первого просмотра (UTC)].&amp;[2021-04-15T13:29:24]"/>
            <x15:cachedUniqueName index="1258" name="[Диапазон 1].[время первого просмотра (UTC)].&amp;[2021-04-15T14:33:28]"/>
            <x15:cachedUniqueName index="1259" name="[Диапазон 1].[время первого просмотра (UTC)].&amp;[2021-04-15T14:37:33]"/>
            <x15:cachedUniqueName index="1260" name="[Диапазон 1].[время первого просмотра (UTC)].&amp;[2021-04-15T14:48:02]"/>
            <x15:cachedUniqueName index="1261" name="[Диапазон 1].[время первого просмотра (UTC)].&amp;[2021-04-15T14:49:12]"/>
            <x15:cachedUniqueName index="1262" name="[Диапазон 1].[время первого просмотра (UTC)].&amp;[2021-04-15T14:50:57]"/>
            <x15:cachedUniqueName index="1263" name="[Диапазон 1].[время первого просмотра (UTC)].&amp;[2021-04-15T14:56:12]"/>
            <x15:cachedUniqueName index="1264" name="[Диапазон 1].[время первого просмотра (UTC)].&amp;[2021-04-15T14:56:47]"/>
            <x15:cachedUniqueName index="1265" name="[Диапазон 1].[время первого просмотра (UTC)].&amp;[2021-04-15T15:03:46]"/>
            <x15:cachedUniqueName index="1266" name="[Диапазон 1].[время первого просмотра (UTC)].&amp;[2021-04-15T15:11:20]"/>
            <x15:cachedUniqueName index="1267" name="[Диапазон 1].[время первого просмотра (UTC)].&amp;[2021-04-15T15:22:24]"/>
            <x15:cachedUniqueName index="1268" name="[Диапазон 1].[время первого просмотра (UTC)].&amp;[2021-04-15T15:29:24]"/>
            <x15:cachedUniqueName index="1269" name="[Диапазон 1].[время первого просмотра (UTC)].&amp;[2021-04-15T15:32:19]"/>
            <x15:cachedUniqueName index="1270" name="[Диапазон 1].[время первого просмотра (UTC)].&amp;[2021-04-15T15:35:13]"/>
            <x15:cachedUniqueName index="1271" name="[Диапазон 1].[время первого просмотра (UTC)].&amp;[2021-04-15T15:40:19]"/>
            <x15:cachedUniqueName index="1272" name="[Диапазон 1].[время первого просмотра (UTC)].&amp;[2021-04-15T15:44:33]"/>
            <x15:cachedUniqueName index="1273" name="[Диапазон 1].[время первого просмотра (UTC)].&amp;[2021-04-15T15:45:42]"/>
            <x15:cachedUniqueName index="1274" name="[Диапазон 1].[время первого просмотра (UTC)].&amp;[2021-04-15T15:46:34]"/>
            <x15:cachedUniqueName index="1275" name="[Диапазон 1].[время первого просмотра (UTC)].&amp;[2021-04-15T15:52:42]"/>
            <x15:cachedUniqueName index="1276" name="[Диапазон 1].[время первого просмотра (UTC)].&amp;[2021-04-15T16:06:06]"/>
            <x15:cachedUniqueName index="1277" name="[Диапазон 1].[время первого просмотра (UTC)].&amp;[2021-04-15T16:06:41]"/>
            <x15:cachedUniqueName index="1278" name="[Диапазон 1].[время первого просмотра (UTC)].&amp;[2021-04-15T16:20:05]"/>
            <x15:cachedUniqueName index="1279" name="[Диапазон 1].[время первого просмотра (UTC)].&amp;[2021-04-15T16:24:09]"/>
            <x15:cachedUniqueName index="1280" name="[Диапазон 1].[время первого просмотра (UTC)].&amp;[2021-04-15T16:29:59]"/>
            <x15:cachedUniqueName index="1281" name="[Диапазон 1].[время первого просмотра (UTC)].&amp;[2021-04-15T16:31:44]"/>
            <x15:cachedUniqueName index="1282" name="[Диапазон 1].[время первого просмотра (UTC)].&amp;[2021-04-15T16:35:48]"/>
            <x15:cachedUniqueName index="1283" name="[Диапазон 1].[время первого просмотра (UTC)].&amp;[2021-04-15T16:36:23]"/>
            <x15:cachedUniqueName index="1284" name="[Диапазон 1].[время первого просмотра (UTC)].&amp;[2021-04-15T16:50:22]"/>
            <x15:cachedUniqueName index="1285" name="[Диапазон 1].[время первого просмотра (UTC)].&amp;[2021-04-15T16:50:57]"/>
            <x15:cachedUniqueName index="1286" name="[Диапазон 1].[время первого просмотра (UTC)].&amp;[2021-04-15T16:54:27]"/>
            <x15:cachedUniqueName index="1287" name="[Диапазон 1].[время первого просмотра (UTC)].&amp;[2021-04-15T17:02:36]"/>
            <x15:cachedUniqueName index="1288" name="[Диапазон 1].[время первого просмотра (UTC)].&amp;[2021-04-15T17:08:26]"/>
            <x15:cachedUniqueName index="1289" name="[Диапазон 1].[время первого просмотра (UTC)].&amp;[2021-04-15T17:09:00]"/>
            <x15:cachedUniqueName index="1290" name="[Диапазон 1].[время первого просмотра (UTC)].&amp;[2021-04-15T17:12:30]"/>
            <x15:cachedUniqueName index="1291" name="[Диапазон 1].[время первого просмотра (UTC)].&amp;[2021-04-15T17:16:00]"/>
            <x15:cachedUniqueName index="1292" name="[Диапазон 1].[время первого просмотра (UTC)].&amp;[2021-04-15T17:21:49]"/>
            <x15:cachedUniqueName index="1293" name="[Диапазон 1].[время первого просмотра (UTC)].&amp;[2021-04-15T17:22:59]"/>
            <x15:cachedUniqueName index="1294" name="[Диапазон 1].[время первого просмотра (UTC)].&amp;[2021-04-15T17:27:04]"/>
            <x15:cachedUniqueName index="1295" name="[Диапазон 1].[время первого просмотра (UTC)].&amp;[2021-04-15T17:28:14]"/>
            <x15:cachedUniqueName index="1296" name="[Диапазон 1].[время первого просмотра (UTC)].&amp;[2021-04-15T17:36:58]"/>
            <x15:cachedUniqueName index="1297" name="[Диапазон 1].[время первого просмотра (UTC)].&amp;[2021-04-15T17:42:13]"/>
            <x15:cachedUniqueName index="1298" name="[Диапазон 1].[время первого просмотра (UTC)].&amp;[2021-04-15T17:46:52]"/>
            <x15:cachedUniqueName index="1299" name="[Диапазон 1].[время первого просмотра (UTC)].&amp;[2021-04-15T17:50:22]"/>
            <x15:cachedUniqueName index="1300" name="[Диапазон 1].[время первого просмотра (UTC)].&amp;[2021-04-15T17:57:56]"/>
            <x15:cachedUniqueName index="1301" name="[Диапазон 1].[время первого просмотра (UTC)].&amp;[2021-04-15T17:59:41]"/>
            <x15:cachedUniqueName index="1302" name="[Диапазон 1].[время первого просмотра (UTC)].&amp;[2021-04-15T18:00:51]"/>
            <x15:cachedUniqueName index="1303" name="[Диапазон 1].[время первого просмотра (UTC)].&amp;[2021-04-15T18:07:51]"/>
            <x15:cachedUniqueName index="1304" name="[Диапазон 1].[время первого просмотра (UTC)].&amp;[2021-04-15T18:09:00]"/>
            <x15:cachedUniqueName index="1305" name="[Диапазон 1].[время первого просмотра (UTC)].&amp;[2021-04-15T18:09:35]"/>
            <x15:cachedUniqueName index="1306" name="[Диапазон 1].[время первого просмотра (UTC)].&amp;[2021-04-15T18:15:25]"/>
            <x15:cachedUniqueName index="1307" name="[Диапазон 1].[время первого просмотра (UTC)].&amp;[2021-04-15T18:22:24]"/>
            <x15:cachedUniqueName index="1308" name="[Диапазон 1].[время первого просмотра (UTC)].&amp;[2021-04-15T18:24:29]"/>
            <x15:cachedUniqueName index="1309" name="[Диапазон 1].[время первого просмотра (UTC)].&amp;[2021-04-15T18:27:04]"/>
            <x15:cachedUniqueName index="1310" name="[Диапазон 1].[время первого просмотра (UTC)].&amp;[2021-04-15T18:30:34]"/>
            <x15:cachedUniqueName index="1311" name="[Диапазон 1].[время первого просмотра (UTC)].&amp;[2021-04-15T18:46:52]"/>
            <x15:cachedUniqueName index="1312" name="[Диапазон 1].[время первого просмотра (UTC)].&amp;[2021-04-15T18:53:52]"/>
            <x15:cachedUniqueName index="1313" name="[Диапазон 1].[время первого просмотра (UTC)].&amp;[2021-04-15T18:55:37]"/>
            <x15:cachedUniqueName index="1314" name="[Диапазон 1].[время первого просмотра (UTC)].&amp;[2021-04-15T18:56:12]"/>
            <x15:cachedUniqueName index="1315" name="[Диапазон 1].[время первого просмотра (UTC)].&amp;[2021-04-15T18:57:21]"/>
            <x15:cachedUniqueName index="1316" name="[Диапазон 1].[время первого просмотра (UTC)].&amp;[2021-04-15T19:06:41]"/>
            <x15:cachedUniqueName index="1317" name="[Диапазон 1].[время первого просмотра (UTC)].&amp;[2021-04-15T19:12:30]"/>
            <x15:cachedUniqueName index="1318" name="[Диапазон 1].[время первого просмотра (UTC)].&amp;[2021-04-15T19:29:59]"/>
            <x15:cachedUniqueName index="1319" name="[Диапазон 1].[время первого просмотра (UTC)].&amp;[2021-04-15T19:39:53]"/>
            <x15:cachedUniqueName index="1320" name="[Диапазон 1].[время первого просмотра (UTC)].&amp;[2021-04-15T19:49:47]"/>
            <x15:cachedUniqueName index="1321" name="[Диапазон 1].[время первого просмотра (UTC)].&amp;[2021-04-15T19:59:41]"/>
            <x15:cachedUniqueName index="1322" name="[Диапазон 1].[время первого просмотра (UTC)].&amp;[2021-04-15T20:02:36]"/>
            <x15:cachedUniqueName index="1323" name="[Диапазон 1].[время первого просмотра (UTC)].&amp;[2021-04-15T20:05:17]"/>
            <x15:cachedUniqueName index="1324" name="[Диапазон 1].[время первого просмотра (UTC)].&amp;[2021-04-15T20:21:49]"/>
            <x15:cachedUniqueName index="1325" name="[Диапазон 1].[время первого просмотра (UTC)].&amp;[2021-04-15T20:25:54]"/>
            <x15:cachedUniqueName index="1326" name="[Диапазон 1].[время первого просмотра (UTC)].&amp;[2021-04-15T20:32:53]"/>
            <x15:cachedUniqueName index="1327" name="[Диапазон 1].[время первого просмотра (UTC)].&amp;[2021-04-15T20:33:28]"/>
            <x15:cachedUniqueName index="1328" name="[Диапазон 1].[время первого просмотра (UTC)].&amp;[2021-04-15T20:40:28]"/>
            <x15:cachedUniqueName index="1329" name="[Диапазон 1].[время первого просмотра (UTC)].&amp;[2021-04-15T20:45:42]"/>
            <x15:cachedUniqueName index="1330" name="[Диапазон 1].[время первого просмотра (UTC)].&amp;[2021-04-15T20:50:22]"/>
            <x15:cachedUniqueName index="1331" name="[Диапазон 1].[время первого просмотра (UTC)].&amp;[2021-04-15T21:10:10]"/>
            <x15:cachedUniqueName index="1332" name="[Диапазон 1].[время первого просмотра (UTC)].&amp;[2021-04-15T21:27:04]"/>
            <x15:cachedUniqueName index="1333" name="[Диапазон 1].[время первого просмотра (UTC)].&amp;[2021-04-15T21:28:49]"/>
            <x15:cachedUniqueName index="1334" name="[Диапазон 1].[время первого просмотра (UTC)].&amp;[2021-04-15T21:35:48]"/>
            <x15:cachedUniqueName index="1335" name="[Диапазон 1].[время первого просмотра (UTC)].&amp;[2021-04-15T21:37:55]"/>
            <x15:cachedUniqueName index="1336" name="[Диапазон 1].[время первого просмотра (UTC)].&amp;[2021-04-15T21:55:02]"/>
            <x15:cachedUniqueName index="1337" name="[Диапазон 1].[время первого просмотра (UTC)].&amp;[2021-04-15T22:06:06]"/>
            <x15:cachedUniqueName index="1338" name="[Диапазон 1].[время первого просмотра (UTC)].&amp;[2021-04-15T22:16:35]"/>
            <x15:cachedUniqueName index="1339" name="[Диапазон 1].[время первого просмотра (UTC)].&amp;[2021-04-15T22:17:45]"/>
            <x15:cachedUniqueName index="1340" name="[Диапазон 1].[время первого просмотра (UTC)].&amp;[2021-04-15T22:34:38]"/>
            <x15:cachedUniqueName index="1341" name="[Диапазон 1].[время первого просмотра (UTC)].&amp;[2021-04-15T22:36:23]"/>
            <x15:cachedUniqueName index="1342" name="[Диапазон 1].[время первого просмотра (UTC)].&amp;[2021-04-15T22:43:23]"/>
            <x15:cachedUniqueName index="1343" name="[Диапазон 1].[время первого просмотра (UTC)].&amp;[2021-04-15T23:02:01]"/>
            <x15:cachedUniqueName index="1344" name="[Диапазон 1].[время первого просмотра (UTC)].&amp;[2021-04-16T00:10:45]"/>
            <x15:cachedUniqueName index="1345" name="[Диапазон 1].[время первого просмотра (UTC)].&amp;[2021-04-16T00:18:55]"/>
            <x15:cachedUniqueName index="1346" name="[Диапазон 1].[время первого просмотра (UTC)].&amp;[2021-04-16T00:44:33]"/>
            <x15:cachedUniqueName index="1347" name="[Диапазон 1].[время первого просмотра (UTC)].&amp;[2021-04-16T01:24:44]"/>
            <x15:cachedUniqueName index="1348" name="[Диапазон 1].[время первого просмотра (UTC)].&amp;[2021-04-16T01:43:23]"/>
            <x15:cachedUniqueName index="1349" name="[Диапазон 1].[время первого просмотра (UTC)].&amp;[2021-04-16T01:51:32]"/>
            <x15:cachedUniqueName index="1350" name="[Диапазон 1].[время первого просмотра (UTC)].&amp;[2021-04-16T02:51:32]"/>
            <x15:cachedUniqueName index="1351" name="[Диапазон 1].[время первого просмотра (UTC)].&amp;[2021-04-16T03:32:19]"/>
            <x15:cachedUniqueName index="1352" name="[Диапазон 1].[время первого просмотра (UTC)].&amp;[2021-04-16T04:35:13]"/>
            <x15:cachedUniqueName index="1353" name="[Диапазон 1].[время первого просмотра (UTC)].&amp;[2021-04-16T04:49:55]"/>
            <x15:cachedUniqueName index="1354" name="[Диапазон 1].[время первого просмотра (UTC)].&amp;[2021-04-16T05:11:31]"/>
            <x15:cachedUniqueName index="1355" name="[Диапазон 1].[время первого просмотра (UTC)].&amp;[2021-04-16T07:38:08]"/>
            <x15:cachedUniqueName index="1356" name="[Диапазон 1].[время первого просмотра (UTC)].&amp;[2021-04-16T08:16:00]"/>
            <x15:cachedUniqueName index="1357" name="[Диапазон 1].[время первого просмотра (UTC)].&amp;[2021-04-16T08:37:33]"/>
            <x15:cachedUniqueName index="1358" name="[Диапазон 1].[время первого просмотра (UTC)].&amp;[2021-04-16T08:38:24]"/>
            <x15:cachedUniqueName index="1359" name="[Диапазон 1].[время первого просмотра (UTC)].&amp;[2021-04-16T09:06:41]"/>
            <x15:cachedUniqueName index="1360" name="[Диапазон 1].[время первого просмотра (UTC)].&amp;[2021-04-16T09:09:36]"/>
            <x15:cachedUniqueName index="1361" name="[Диапазон 1].[время первого просмотра (UTC)].&amp;[2021-04-16T09:52:19]"/>
            <x15:cachedUniqueName index="1362" name="[Диапазон 1].[время первого просмотра (UTC)].&amp;[2021-04-16T10:21:49]"/>
            <x15:cachedUniqueName index="1363" name="[Диапазон 1].[время первого просмотра (UTC)].&amp;[2021-04-16T10:25:54]"/>
            <x15:cachedUniqueName index="1364" name="[Диапазон 1].[время первого просмотра (UTC)].&amp;[2021-04-16T10:41:38]"/>
            <x15:cachedUniqueName index="1365" name="[Диапазон 1].[время первого просмотра (UTC)].&amp;[2021-04-16T10:56:12]"/>
            <x15:cachedUniqueName index="1366" name="[Диапазон 1].[время первого просмотра (UTC)].&amp;[2021-04-16T11:07:16]"/>
            <x15:cachedUniqueName index="1367" name="[Диапазон 1].[время первого просмотра (UTC)].&amp;[2021-04-16T12:14:50]"/>
            <x15:cachedUniqueName index="1368" name="[Диапазон 1].[время первого просмотра (UTC)].&amp;[2021-04-16T12:20:05]"/>
            <x15:cachedUniqueName index="1369" name="[Диапазон 1].[время первого просмотра (UTC)].&amp;[2021-04-16T12:57:56]"/>
            <x15:cachedUniqueName index="1370" name="[Диапазон 1].[время первого просмотра (UTC)].&amp;[2021-04-16T13:07:51]"/>
            <x15:cachedUniqueName index="1371" name="[Диапазон 1].[время первого просмотра (UTC)].&amp;[2021-04-16T13:31:09]"/>
            <x15:cachedUniqueName index="1372" name="[Диапазон 1].[время первого просмотра (UTC)].&amp;[2021-04-16T13:31:44]"/>
            <x15:cachedUniqueName index="1373" name="[Диапазон 1].[время первого просмотра (UTC)].&amp;[2021-04-16T13:34:38]"/>
            <x15:cachedUniqueName index="1374" name="[Диапазон 1].[время первого просмотра (UTC)].&amp;[2021-04-16T13:36:58]"/>
            <x15:cachedUniqueName index="1375" name="[Диапазон 1].[время первого просмотра (UTC)].&amp;[2021-04-16T13:39:18]"/>
            <x15:cachedUniqueName index="1376" name="[Диапазон 1].[время первого просмотра (UTC)].&amp;[2021-04-16T13:41:38]"/>
            <x15:cachedUniqueName index="1377" name="[Диапазон 1].[время первого просмотра (UTC)].&amp;[2021-04-16T13:42:48]"/>
            <x15:cachedUniqueName index="1378" name="[Диапазон 1].[время первого просмотра (UTC)].&amp;[2021-04-16T13:44:38]"/>
            <x15:cachedUniqueName index="1379" name="[Диапазон 1].[время первого просмотра (UTC)].&amp;[2021-04-16T14:02:36]"/>
            <x15:cachedUniqueName index="1380" name="[Диапазон 1].[время первого просмотра (UTC)].&amp;[2021-04-16T14:13:40]"/>
            <x15:cachedUniqueName index="1381" name="[Диапазон 1].[время первого просмотра (UTC)].&amp;[2021-04-16T14:28:49]"/>
            <x15:cachedUniqueName index="1382" name="[Диапазон 1].[время первого просмотра (UTC)].&amp;[2021-04-16T14:34:34]"/>
            <x15:cachedUniqueName index="1383" name="[Диапазон 1].[время первого просмотра (UTC)].&amp;[2021-04-16T14:35:48]"/>
            <x15:cachedUniqueName index="1384" name="[Диапазон 1].[время первого просмотра (UTC)].&amp;[2021-04-16T14:53:17]"/>
            <x15:cachedUniqueName index="1385" name="[Диапазон 1].[время первого просмотра (UTC)].&amp;[2021-04-16T15:20:10]"/>
            <x15:cachedUniqueName index="1386" name="[Диапазон 1].[время первого просмотра (UTC)].&amp;[2021-04-16T15:33:28]"/>
            <x15:cachedUniqueName index="1387" name="[Диапазон 1].[время первого просмотра (UTC)].&amp;[2021-04-16T15:41:38]"/>
            <x15:cachedUniqueName index="1388" name="[Диапазон 1].[время первого просмотра (UTC)].&amp;[2021-04-16T15:48:37]"/>
            <x15:cachedUniqueName index="1389" name="[Диапазон 1].[время первого просмотра (UTC)].&amp;[2021-04-16T16:00:51]"/>
            <x15:cachedUniqueName index="1390" name="[Диапазон 1].[время первого просмотра (UTC)].&amp;[2021-04-16T16:01:26]"/>
            <x15:cachedUniqueName index="1391" name="[Диапазон 1].[время первого просмотра (UTC)].&amp;[2021-04-16T16:02:01]"/>
            <x15:cachedUniqueName index="1392" name="[Диапазон 1].[время первого просмотра (UTC)].&amp;[2021-04-16T16:03:46]"/>
            <x15:cachedUniqueName index="1393" name="[Диапазон 1].[время первого просмотра (UTC)].&amp;[2021-04-16T16:12:30]"/>
            <x15:cachedUniqueName index="1394" name="[Диапазон 1].[время первого просмотра (UTC)].&amp;[2021-04-16T16:16:35]"/>
            <x15:cachedUniqueName index="1395" name="[Диапазон 1].[время первого просмотра (UTC)].&amp;[2021-04-16T16:32:53]"/>
            <x15:cachedUniqueName index="1396" name="[Диапазон 1].[время первого просмотра (UTC)].&amp;[2021-04-16T16:47:27]"/>
            <x15:cachedUniqueName index="1397" name="[Диапазон 1].[время первого просмотра (UTC)].&amp;[2021-04-16T16:49:12]"/>
            <x15:cachedUniqueName index="1398" name="[Диапазон 1].[время первого просмотра (UTC)].&amp;[2021-04-16T17:08:26]"/>
            <x15:cachedUniqueName index="1399" name="[Диапазон 1].[время первого просмотра (UTC)].&amp;[2021-04-16T17:13:40]"/>
            <x15:cachedUniqueName index="1400" name="[Диапазон 1].[время первого просмотра (UTC)].&amp;[2021-04-16T17:16:35]"/>
            <x15:cachedUniqueName index="1401" name="[Диапазон 1].[время первого просмотра (UTC)].&amp;[2021-04-16T17:19:30]"/>
            <x15:cachedUniqueName index="1402" name="[Диапазон 1].[время первого просмотра (UTC)].&amp;[2021-04-16T17:52:07]"/>
            <x15:cachedUniqueName index="1403" name="[Диапазон 1].[время первого просмотра (UTC)].&amp;[2021-04-16T17:59:41]"/>
            <x15:cachedUniqueName index="1404" name="[Диапазон 1].[время первого просмотра (UTC)].&amp;[2021-04-16T18:02:01]"/>
            <x15:cachedUniqueName index="1405" name="[Диапазон 1].[время первого просмотра (UTC)].&amp;[2021-04-16T18:20:05]"/>
            <x15:cachedUniqueName index="1406" name="[Диапазон 1].[время первого просмотра (UTC)].&amp;[2021-04-16T18:21:14]"/>
            <x15:cachedUniqueName index="1407" name="[Диапазон 1].[время первого просмотра (UTC)].&amp;[2021-04-16T18:22:59]"/>
            <x15:cachedUniqueName index="1408" name="[Диапазон 1].[время первого просмотра (UTC)].&amp;[2021-04-16T18:27:39]"/>
            <x15:cachedUniqueName index="1409" name="[Диапазон 1].[время первого просмотра (UTC)].&amp;[2021-04-16T18:29:24]"/>
            <x15:cachedUniqueName index="1410" name="[Диапазон 1].[время первого просмотра (UTC)].&amp;[2021-04-16T18:29:59]"/>
            <x15:cachedUniqueName index="1411" name="[Диапазон 1].[время первого просмотра (UTC)].&amp;[2021-04-16T18:38:08]"/>
            <x15:cachedUniqueName index="1412" name="[Диапазон 1].[время первого просмотра (UTC)].&amp;[2021-04-16T18:40:28]"/>
            <x15:cachedUniqueName index="1413" name="[Диапазон 1].[время первого просмотра (UTC)].&amp;[2021-04-16T18:43:58]"/>
            <x15:cachedUniqueName index="1414" name="[Диапазон 1].[время первого просмотра (UTC)].&amp;[2021-04-16T18:44:38]"/>
            <x15:cachedUniqueName index="1415" name="[Диапазон 1].[время первого просмотра (UTC)].&amp;[2021-04-16T18:45:42]"/>
            <x15:cachedUniqueName index="1416" name="[Диапазон 1].[время первого просмотра (UTC)].&amp;[2021-04-16T18:48:37]"/>
            <x15:cachedUniqueName index="1417" name="[Диапазон 1].[время первого просмотра (UTC)].&amp;[2021-04-16T18:55:37]"/>
            <x15:cachedUniqueName index="1418" name="[Диапазон 1].[время первого просмотра (UTC)].&amp;[2021-04-16T19:07:16]"/>
            <x15:cachedUniqueName index="1419" name="[Диапазон 1].[время первого просмотра (UTC)].&amp;[2021-04-16T19:08:26]"/>
            <x15:cachedUniqueName index="1420" name="[Диапазон 1].[время первого просмотра (UTC)].&amp;[2021-04-16T19:11:55]"/>
            <x15:cachedUniqueName index="1421" name="[Диапазон 1].[время первого просмотра (UTC)].&amp;[2021-04-16T19:16:35]"/>
            <x15:cachedUniqueName index="1422" name="[Диапазон 1].[время первого просмотра (UTC)].&amp;[2021-04-16T19:24:44]"/>
            <x15:cachedUniqueName index="1423" name="[Диапазон 1].[время первого просмотра (UTC)].&amp;[2021-04-16T19:27:39]"/>
            <x15:cachedUniqueName index="1424" name="[Диапазон 1].[время первого просмотра (UTC)].&amp;[2021-04-16T19:32:53]"/>
            <x15:cachedUniqueName index="1425" name="[Диапазон 1].[время первого просмотра (UTC)].&amp;[2021-04-16T19:33:28]"/>
            <x15:cachedUniqueName index="1426" name="[Диапазон 1].[время первого просмотра (UTC)].&amp;[2021-04-16T19:49:12]"/>
            <x15:cachedUniqueName index="1427" name="[Диапазон 1].[время первого просмотра (UTC)].&amp;[2021-04-16T19:50:57]"/>
            <x15:cachedUniqueName index="1428" name="[Диапазон 1].[время первого просмотра (UTC)].&amp;[2021-04-16T19:52:42]"/>
            <x15:cachedUniqueName index="1429" name="[Диапазон 1].[время первого просмотра (UTC)].&amp;[2021-04-16T19:53:52]"/>
            <x15:cachedUniqueName index="1430" name="[Диапазон 1].[время первого просмотра (UTC)].&amp;[2021-04-16T20:03:11]"/>
            <x15:cachedUniqueName index="1431" name="[Диапазон 1].[время первого просмотра (UTC)].&amp;[2021-04-16T20:25:54]"/>
            <x15:cachedUniqueName index="1432" name="[Диапазон 1].[время первого просмотра (UTC)].&amp;[2021-04-16T20:37:33]"/>
            <x15:cachedUniqueName index="1433" name="[Диапазон 1].[время первого просмотра (UTC)].&amp;[2021-04-16T20:42:48]"/>
            <x15:cachedUniqueName index="1434" name="[Диапазон 1].[время первого просмотра (UTC)].&amp;[2021-04-16T20:48:02]"/>
            <x15:cachedUniqueName index="1435" name="[Диапазон 1].[время первого просмотра (UTC)].&amp;[2021-04-16T20:52:07]"/>
            <x15:cachedUniqueName index="1436" name="[Диапазон 1].[время первого просмотра (UTC)].&amp;[2021-04-16T20:54:27]"/>
            <x15:cachedUniqueName index="1437" name="[Диапазон 1].[время первого просмотра (UTC)].&amp;[2021-04-16T21:03:22]"/>
            <x15:cachedUniqueName index="1438" name="[Диапазон 1].[время первого просмотра (UTC)].&amp;[2021-04-16T21:05:31]"/>
            <x15:cachedUniqueName index="1439" name="[Диапазон 1].[время первого просмотра (UTC)].&amp;[2021-04-16T21:20:05]"/>
            <x15:cachedUniqueName index="1440" name="[Диапазон 1].[время первого просмотра (UTC)].&amp;[2021-04-16T21:22:24]"/>
            <x15:cachedUniqueName index="1441" name="[Диапазон 1].[время первого просмотра (UTC)].&amp;[2021-04-16T21:23:34]"/>
            <x15:cachedUniqueName index="1442" name="[Диапазон 1].[время первого просмотра (UTC)].&amp;[2021-04-16T21:43:58]"/>
            <x15:cachedUniqueName index="1443" name="[Диапазон 1].[время первого просмотра (UTC)].&amp;[2021-04-16T21:53:17]"/>
            <x15:cachedUniqueName index="1444" name="[Диапазон 1].[время первого просмотра (UTC)].&amp;[2021-04-16T21:59:06]"/>
            <x15:cachedUniqueName index="1445" name="[Диапазон 1].[время первого просмотра (UTC)].&amp;[2021-04-16T22:15:25]"/>
            <x15:cachedUniqueName index="1446" name="[Диапазон 1].[время первого просмотра (UTC)].&amp;[2021-04-16T22:20:40]"/>
            <x15:cachedUniqueName index="1447" name="[Диапазон 1].[время первого просмотра (UTC)].&amp;[2021-04-16T22:23:34]"/>
            <x15:cachedUniqueName index="1448" name="[Диапазон 1].[время первого просмотра (UTC)].&amp;[2021-04-16T22:31:44]"/>
            <x15:cachedUniqueName index="1449" name="[Диапазон 1].[время первого просмотра (UTC)].&amp;[2021-04-16T22:32:19]"/>
            <x15:cachedUniqueName index="1450" name="[Диапазон 1].[время первого просмотра (UTC)].&amp;[2021-04-16T22:50:57]"/>
            <x15:cachedUniqueName index="1451" name="[Диапазон 1].[время первого просмотра (UTC)].&amp;[2021-04-16T23:07:51]"/>
            <x15:cachedUniqueName index="1452" name="[Диапазон 1].[время первого просмотра (UTC)].&amp;[2021-04-16T23:46:17]"/>
            <x15:cachedUniqueName index="1453" name="[Диапазон 1].[время первого просмотра (UTC)].&amp;[2021-04-16T23:55:37]"/>
            <x15:cachedUniqueName index="1454" name="[Диапазон 1].[время первого просмотра (UTC)].&amp;[2021-04-16T23:56:12]"/>
            <x15:cachedUniqueName index="1455" name="[Диапазон 1].[время первого просмотра (UTC)].&amp;[2021-04-17T00:03:11]"/>
            <x15:cachedUniqueName index="1456" name="[Диапазон 1].[время первого просмотра (UTC)].&amp;[2021-04-17T00:16:02]"/>
            <x15:cachedUniqueName index="1457" name="[Диапазон 1].[время первого просмотра (UTC)].&amp;[2021-04-17T00:18:43]"/>
            <x15:cachedUniqueName index="1458" name="[Диапазон 1].[время первого просмотра (UTC)].&amp;[2021-04-17T00:31:41]"/>
            <x15:cachedUniqueName index="1459" name="[Диапазон 1].[время первого просмотра (UTC)].&amp;[2021-04-17T00:37:55]"/>
            <x15:cachedUniqueName index="1460" name="[Диапазон 1].[время первого просмотра (UTC)].&amp;[2021-04-17T00:50:48]"/>
            <x15:cachedUniqueName index="1461" name="[Диапазон 1].[время первого просмотра (UTC)].&amp;[2021-04-17T00:51:50]"/>
            <x15:cachedUniqueName index="1462" name="[Диапазон 1].[время первого просмотра (UTC)].&amp;[2021-04-17T00:54:27]"/>
            <x15:cachedUniqueName index="1463" name="[Диапазон 1].[время первого просмотра (UTC)].&amp;[2021-04-17T01:00:47]"/>
            <x15:cachedUniqueName index="1464" name="[Диапазон 1].[время первого просмотра (UTC)].&amp;[2021-04-17T01:08:26]"/>
            <x15:cachedUniqueName index="1465" name="[Диапазон 1].[время первого просмотра (UTC)].&amp;[2021-04-17T01:19:41]"/>
            <x15:cachedUniqueName index="1466" name="[Диапазон 1].[время первого просмотра (UTC)].&amp;[2021-04-17T01:27:04]"/>
            <x15:cachedUniqueName index="1467" name="[Диапазон 1].[время первого просмотра (UTC)].&amp;[2021-04-17T01:28:07]"/>
            <x15:cachedUniqueName index="1468" name="[Диапазон 1].[время первого просмотра (UTC)].&amp;[2021-04-17T01:37:44]"/>
            <x15:cachedUniqueName index="1469" name="[Диапазон 1].[время первого просмотра (UTC)].&amp;[2021-04-17T02:06:52]"/>
            <x15:cachedUniqueName index="1470" name="[Диапазон 1].[время первого просмотра (UTC)].&amp;[2021-04-17T02:09:52]"/>
            <x15:cachedUniqueName index="1471" name="[Диапазон 1].[время первого просмотра (UTC)].&amp;[2021-04-17T02:20:05]"/>
            <x15:cachedUniqueName index="1472" name="[Диапазон 1].[время первого просмотра (UTC)].&amp;[2021-04-17T02:49:12]"/>
            <x15:cachedUniqueName index="1473" name="[Диапазон 1].[время первого просмотра (UTC)].&amp;[2021-04-17T02:50:12]"/>
            <x15:cachedUniqueName index="1474" name="[Диапазон 1].[время первого просмотра (UTC)].&amp;[2021-04-17T02:57:51]"/>
            <x15:cachedUniqueName index="1475" name="[Диапазон 1].[время первого просмотра (UTC)].&amp;[2021-04-17T03:01:30]"/>
            <x15:cachedUniqueName index="1476" name="[Диапазон 1].[время первого просмотра (UTC)].&amp;[2021-04-17T03:24:05]"/>
            <x15:cachedUniqueName index="1477" name="[Диапазон 1].[время первого просмотра (UTC)].&amp;[2021-04-17T03:28:40]"/>
            <x15:cachedUniqueName index="1478" name="[Диапазон 1].[время первого просмотра (UTC)].&amp;[2021-04-17T03:37:55]"/>
            <x15:cachedUniqueName index="1479" name="[Диапазон 1].[время первого просмотра (UTC)].&amp;[2021-04-17T04:13:55]"/>
            <x15:cachedUniqueName index="1480" name="[Диапазон 1].[время первого просмотра (UTC)].&amp;[2021-04-17T04:27:30]"/>
            <x15:cachedUniqueName index="1481" name="[Диапазон 1].[время первого просмотра (UTC)].&amp;[2021-04-17T05:09:18]"/>
            <x15:cachedUniqueName index="1482" name="[Диапазон 1].[время первого просмотра (UTC)].&amp;[2021-04-17T05:13:10]"/>
            <x15:cachedUniqueName index="1483" name="[Диапазон 1].[время первого просмотра (UTC)].&amp;[2021-04-17T05:36:41]"/>
            <x15:cachedUniqueName index="1484" name="[Диапазон 1].[время первого просмотра (UTC)].&amp;[2021-04-17T06:18:10]"/>
            <x15:cachedUniqueName index="1485" name="[Диапазон 1].[время первого просмотра (UTC)].&amp;[2021-04-17T07:16:26]"/>
            <x15:cachedUniqueName index="1486" name="[Диапазон 1].[время первого просмотра (UTC)].&amp;[2021-04-17T07:20:58]"/>
            <x15:cachedUniqueName index="1487" name="[Диапазон 1].[время первого просмотра (UTC)].&amp;[2021-04-17T07:24:29]"/>
            <x15:cachedUniqueName index="1488" name="[Диапазон 1].[время первого просмотра (UTC)].&amp;[2021-04-17T07:39:09]"/>
            <x15:cachedUniqueName index="1489" name="[Диапазон 1].[время первого просмотра (UTC)].&amp;[2021-04-17T08:06:35]"/>
            <x15:cachedUniqueName index="1490" name="[Диапазон 1].[время первого просмотра (UTC)].&amp;[2021-04-17T08:10:45]"/>
            <x15:cachedUniqueName index="1491" name="[Диапазон 1].[время первого просмотра (UTC)].&amp;[2021-04-17T08:35:19]"/>
            <x15:cachedUniqueName index="1492" name="[Диапазон 1].[время первого просмотра (UTC)].&amp;[2021-04-17T08:37:47]"/>
            <x15:cachedUniqueName index="1493" name="[Диапазон 1].[время первого просмотра (UTC)].&amp;[2021-04-17T08:50:29]"/>
            <x15:cachedUniqueName index="1494" name="[Диапазон 1].[время первого просмотра (UTC)].&amp;[2021-04-17T08:58:47]"/>
            <x15:cachedUniqueName index="1495" name="[Диапазон 1].[время первого просмотра (UTC)].&amp;[2021-04-17T09:25:54]"/>
            <x15:cachedUniqueName index="1496" name="[Диапазон 1].[время первого просмотра (UTC)].&amp;[2021-04-17T09:42:48]"/>
            <x15:cachedUniqueName index="1497" name="[Диапазон 1].[время первого просмотра (UTC)].&amp;[2021-04-17T09:53:52]"/>
            <x15:cachedUniqueName index="1498" name="[Диапазон 1].[время первого просмотра (UTC)].&amp;[2021-04-17T10:00:45]"/>
            <x15:cachedUniqueName index="1499" name="[Диапазон 1].[время первого просмотра (UTC)].&amp;[2021-04-17T10:11:02]"/>
            <x15:cachedUniqueName index="1500" name="[Диапазон 1].[время первого просмотра (UTC)].&amp;[2021-04-17T10:20:37]"/>
            <x15:cachedUniqueName index="1501" name="[Диапазон 1].[время первого просмотра (UTC)].&amp;[2021-04-17T10:21:03]"/>
            <x15:cachedUniqueName index="1502" name="[Диапазон 1].[время первого просмотра (UTC)].&amp;[2021-04-17T10:40:29]"/>
            <x15:cachedUniqueName index="1503" name="[Диапазон 1].[время первого просмотра (UTC)].&amp;[2021-04-17T10:45:07]"/>
            <x15:cachedUniqueName index="1504" name="[Диапазон 1].[время первого просмотра (UTC)].&amp;[2021-04-17T10:56:42]"/>
            <x15:cachedUniqueName index="1505" name="[Диапазон 1].[время первого просмотра (UTC)].&amp;[2021-04-17T10:56:47]"/>
            <x15:cachedUniqueName index="1506" name="[Диапазон 1].[время первого просмотра (UTC)].&amp;[2021-04-17T11:03:44]"/>
            <x15:cachedUniqueName index="1507" name="[Диапазон 1].[время первого просмотра (UTC)].&amp;[2021-04-17T11:14:53]"/>
            <x15:cachedUniqueName index="1508" name="[Диапазон 1].[время первого просмотра (UTC)].&amp;[2021-04-17T11:32:19]"/>
            <x15:cachedUniqueName index="1509" name="[Диапазон 1].[время первого просмотра (UTC)].&amp;[2021-04-17T11:34:38]"/>
            <x15:cachedUniqueName index="1510" name="[Диапазон 1].[время первого просмотра (UTC)].&amp;[2021-04-17T11:40:52]"/>
            <x15:cachedUniqueName index="1511" name="[Диапазон 1].[время первого просмотра (UTC)].&amp;[2021-04-17T11:45:42]"/>
            <x15:cachedUniqueName index="1512" name="[Диапазон 1].[время первого просмотра (UTC)].&amp;[2021-04-17T11:50:58]"/>
            <x15:cachedUniqueName index="1513" name="[Диапазон 1].[время первого просмотра (UTC)].&amp;[2021-04-17T11:59:41]"/>
            <x15:cachedUniqueName index="1514" name="[Диапазон 1].[время первого просмотра (UTC)].&amp;[2021-04-17T12:00:16]"/>
            <x15:cachedUniqueName index="1515" name="[Диапазон 1].[время первого просмотра (UTC)].&amp;[2021-04-17T12:09:00]"/>
            <x15:cachedUniqueName index="1516" name="[Диапазон 1].[время первого просмотра (UTC)].&amp;[2021-04-17T12:11:06]"/>
            <x15:cachedUniqueName index="1517" name="[Диапазон 1].[время первого просмотра (UTC)].&amp;[2021-04-17T12:13:40]"/>
            <x15:cachedUniqueName index="1518" name="[Диапазон 1].[время первого просмотра (UTC)].&amp;[2021-04-17T12:20:40]"/>
            <x15:cachedUniqueName index="1519" name="[Диапазон 1].[время первого просмотра (UTC)].&amp;[2021-04-17T12:24:44]"/>
            <x15:cachedUniqueName index="1520" name="[Диапазон 1].[время первого просмотра (UTC)].&amp;[2021-04-17T12:30:02]"/>
            <x15:cachedUniqueName index="1521" name="[Диапазон 1].[время первого просмотра (UTC)].&amp;[2021-04-17T12:45:04]"/>
            <x15:cachedUniqueName index="1522" name="[Диапазон 1].[время первого просмотра (UTC)].&amp;[2021-04-17T12:49:47]"/>
            <x15:cachedUniqueName index="1523" name="[Диапазон 1].[время первого просмотра (UTC)].&amp;[2021-04-17T12:50:57]"/>
            <x15:cachedUniqueName index="1524" name="[Диапазон 1].[время первого просмотра (UTC)].&amp;[2021-04-17T12:59:02]"/>
            <x15:cachedUniqueName index="1525" name="[Диапазон 1].[время первого просмотра (UTC)].&amp;[2021-04-17T13:00:59]"/>
            <x15:cachedUniqueName index="1526" name="[Диапазон 1].[время первого просмотра (UTC)].&amp;[2021-04-17T13:02:49]"/>
            <x15:cachedUniqueName index="1527" name="[Диапазон 1].[время первого просмотра (UTC)].&amp;[2021-04-17T13:07:42]"/>
            <x15:cachedUniqueName index="1528" name="[Диапазон 1].[время первого просмотра (UTC)].&amp;[2021-04-17T13:19:41]"/>
            <x15:cachedUniqueName index="1529" name="[Диапазон 1].[время первого просмотра (UTC)].&amp;[2021-04-17T13:36:58]"/>
            <x15:cachedUniqueName index="1530" name="[Диапазон 1].[время первого просмотра (UTC)].&amp;[2021-04-17T13:37:33]"/>
            <x15:cachedUniqueName index="1531" name="[Диапазон 1].[время первого просмотра (UTC)].&amp;[2021-04-17T13:56:18]"/>
            <x15:cachedUniqueName index="1532" name="[Диапазон 1].[время первого просмотра (UTC)].&amp;[2021-04-17T14:07:16]"/>
            <x15:cachedUniqueName index="1533" name="[Диапазон 1].[время первого просмотра (UTC)].&amp;[2021-04-17T14:25:54]"/>
            <x15:cachedUniqueName index="1534" name="[Диапазон 1].[время первого просмотра (UTC)].&amp;[2021-04-17T14:27:23]"/>
            <x15:cachedUniqueName index="1535" name="[Диапазон 1].[время первого просмотра (UTC)].&amp;[2021-04-17T14:31:41]"/>
            <x15:cachedUniqueName index="1536" name="[Диапазон 1].[время первого просмотра (UTC)].&amp;[2021-04-17T14:31:44]"/>
            <x15:cachedUniqueName index="1537" name="[Диапазон 1].[время первого просмотра (UTC)].&amp;[2021-04-17T14:32:19]"/>
            <x15:cachedUniqueName index="1538" name="[Диапазон 1].[время первого просмотра (UTC)].&amp;[2021-04-17T14:32:23]"/>
            <x15:cachedUniqueName index="1539" name="[Диапазон 1].[время первого просмотра (UTC)].&amp;[2021-04-17T14:33:05]"/>
            <x15:cachedUniqueName index="1540" name="[Диапазон 1].[время первого просмотра (UTC)].&amp;[2021-04-17T14:35:48]"/>
            <x15:cachedUniqueName index="1541" name="[Диапазон 1].[время первого просмотра (UTC)].&amp;[2021-04-17T14:37:33]"/>
            <x15:cachedUniqueName index="1542" name="[Диапазон 1].[время первого просмотра (UTC)].&amp;[2021-04-17T14:37:45]"/>
            <x15:cachedUniqueName index="1543" name="[Диапазон 1].[время первого просмотра (UTC)].&amp;[2021-04-17T14:39:18]"/>
            <x15:cachedUniqueName index="1544" name="[Диапазон 1].[время первого просмотра (UTC)].&amp;[2021-04-17T14:50:57]"/>
            <x15:cachedUniqueName index="1545" name="[Диапазон 1].[время первого просмотра (UTC)].&amp;[2021-04-17T14:51:32]"/>
            <x15:cachedUniqueName index="1546" name="[Диапазон 1].[время первого просмотра (UTC)].&amp;[2021-04-17T14:51:49]"/>
            <x15:cachedUniqueName index="1547" name="[Диапазон 1].[время первого просмотра (UTC)].&amp;[2021-04-17T14:52:42]"/>
            <x15:cachedUniqueName index="1548" name="[Диапазон 1].[время первого просмотра (UTC)].&amp;[2021-04-17T14:58:31]"/>
            <x15:cachedUniqueName index="1549" name="[Диапазон 1].[время первого просмотра (UTC)].&amp;[2021-04-17T15:00:00]"/>
            <x15:cachedUniqueName index="1550" name="[Диапазон 1].[время первого просмотра (UTC)].&amp;[2021-04-17T15:06:41]"/>
            <x15:cachedUniqueName index="1551" name="[Диапазон 1].[время первого просмотра (UTC)].&amp;[2021-04-17T15:08:26]"/>
            <x15:cachedUniqueName index="1552" name="[Диапазон 1].[время первого просмотра (UTC)].&amp;[2021-04-17T15:21:31]"/>
            <x15:cachedUniqueName index="1553" name="[Диапазон 1].[время первого просмотра (UTC)].&amp;[2021-04-17T15:25:19]"/>
            <x15:cachedUniqueName index="1554" name="[Диапазон 1].[время первого просмотра (UTC)].&amp;[2021-04-17T15:25:52]"/>
            <x15:cachedUniqueName index="1555" name="[Диапазон 1].[время первого просмотра (UTC)].&amp;[2021-04-17T15:32:53]"/>
            <x15:cachedUniqueName index="1556" name="[Диапазон 1].[время первого просмотра (UTC)].&amp;[2021-04-17T15:38:42]"/>
            <x15:cachedUniqueName index="1557" name="[Диапазон 1].[время первого просмотра (UTC)].&amp;[2021-04-17T15:38:43]"/>
            <x15:cachedUniqueName index="1558" name="[Диапазон 1].[время первого просмотра (UTC)].&amp;[2021-04-17T15:42:48]"/>
            <x15:cachedUniqueName index="1559" name="[Диапазон 1].[время первого просмотра (UTC)].&amp;[2021-04-17T15:43:23]"/>
            <x15:cachedUniqueName index="1560" name="[Диапазон 1].[время первого просмотра (UTC)].&amp;[2021-04-17T15:48:56]"/>
            <x15:cachedUniqueName index="1561" name="[Диапазон 1].[время первого просмотра (UTC)].&amp;[2021-04-17T16:02:42]"/>
            <x15:cachedUniqueName index="1562" name="[Диапазон 1].[время первого просмотра (UTC)].&amp;[2021-04-17T16:03:11]"/>
            <x15:cachedUniqueName index="1563" name="[Диапазон 1].[время первого просмотра (UTC)].&amp;[2021-04-17T16:07:16]"/>
            <x15:cachedUniqueName index="1564" name="[Диапазон 1].[время первого просмотра (UTC)].&amp;[2021-04-17T16:12:30]"/>
            <x15:cachedUniqueName index="1565" name="[Диапазон 1].[время первого просмотра (UTC)].&amp;[2021-04-17T16:17:10]"/>
            <x15:cachedUniqueName index="1566" name="[Диапазон 1].[время первого просмотра (UTC)].&amp;[2021-04-17T16:18:23]"/>
            <x15:cachedUniqueName index="1567" name="[Диапазон 1].[время первого просмотра (UTC)].&amp;[2021-04-17T16:20:16]"/>
            <x15:cachedUniqueName index="1568" name="[Диапазон 1].[время первого просмотра (UTC)].&amp;[2021-04-17T16:21:49]"/>
            <x15:cachedUniqueName index="1569" name="[Диапазон 1].[время первого просмотра (UTC)].&amp;[2021-04-17T16:29:24]"/>
            <x15:cachedUniqueName index="1570" name="[Диапазон 1].[время первого просмотра (UTC)].&amp;[2021-04-17T16:36:37]"/>
            <x15:cachedUniqueName index="1571" name="[Диапазон 1].[время первого просмотра (UTC)].&amp;[2021-04-17T16:41:30]"/>
            <x15:cachedUniqueName index="1572" name="[Диапазон 1].[время первого просмотра (UTC)].&amp;[2021-04-17T16:44:33]"/>
            <x15:cachedUniqueName index="1573" name="[Диапазон 1].[время первого просмотра (UTC)].&amp;[2021-04-17T16:53:52]"/>
            <x15:cachedUniqueName index="1574" name="[Диапазон 1].[время первого просмотра (UTC)].&amp;[2021-04-17T17:03:31]"/>
            <x15:cachedUniqueName index="1575" name="[Диапазон 1].[время первого просмотра (UTC)].&amp;[2021-04-17T17:04:13]"/>
            <x15:cachedUniqueName index="1576" name="[Диапазон 1].[время первого просмотра (UTC)].&amp;[2021-04-17T17:04:21]"/>
            <x15:cachedUniqueName index="1577" name="[Диапазон 1].[время первого просмотра (UTC)].&amp;[2021-04-17T17:05:59]"/>
            <x15:cachedUniqueName index="1578" name="[Диапазон 1].[время первого просмотра (UTC)].&amp;[2021-04-17T17:17:45]"/>
            <x15:cachedUniqueName index="1579" name="[Диапазон 1].[время первого просмотра (UTC)].&amp;[2021-04-17T17:19:12]"/>
            <x15:cachedUniqueName index="1580" name="[Диапазон 1].[время первого просмотра (UTC)].&amp;[2021-04-17T17:19:30]"/>
            <x15:cachedUniqueName index="1581" name="[Диапазон 1].[время первого просмотра (UTC)].&amp;[2021-04-17T17:20:05]"/>
            <x15:cachedUniqueName index="1582" name="[Диапазон 1].[время первого просмотра (UTC)].&amp;[2021-04-17T17:24:09]"/>
            <x15:cachedUniqueName index="1583" name="[Диапазон 1].[время первого просмотра (UTC)].&amp;[2021-04-17T17:28:48]"/>
            <x15:cachedUniqueName index="1584" name="[Диапазон 1].[время первого просмотра (UTC)].&amp;[2021-04-17T17:28:49]"/>
            <x15:cachedUniqueName index="1585" name="[Диапазон 1].[время первого просмотра (UTC)].&amp;[2021-04-17T17:38:09]"/>
            <x15:cachedUniqueName index="1586" name="[Диапазон 1].[время первого просмотра (UTC)].&amp;[2021-04-17T17:39:18]"/>
            <x15:cachedUniqueName index="1587" name="[Диапазон 1].[время первого просмотра (UTC)].&amp;[2021-04-17T17:39:53]"/>
            <x15:cachedUniqueName index="1588" name="[Диапазон 1].[время первого просмотра (UTC)].&amp;[2021-04-17T18:02:01]"/>
            <x15:cachedUniqueName index="1589" name="[Диапазон 1].[время первого просмотра (UTC)].&amp;[2021-04-17T18:09:35]"/>
            <x15:cachedUniqueName index="1590" name="[Диапазон 1].[время первого просмотра (UTC)].&amp;[2021-04-17T18:16:35]"/>
            <x15:cachedUniqueName index="1591" name="[Диапазон 1].[время первого просмотра (UTC)].&amp;[2021-04-17T18:16:49]"/>
            <x15:cachedUniqueName index="1592" name="[Диапазон 1].[время первого просмотра (UTC)].&amp;[2021-04-17T18:20:20]"/>
            <x15:cachedUniqueName index="1593" name="[Диапазон 1].[время первого просмотра (UTC)].&amp;[2021-04-17T18:28:15]"/>
            <x15:cachedUniqueName index="1594" name="[Диапазон 1].[время первого просмотра (UTC)].&amp;[2021-04-17T18:29:05]"/>
            <x15:cachedUniqueName index="1595" name="[Диапазон 1].[время первого просмотра (UTC)].&amp;[2021-04-17T18:31:44]"/>
            <x15:cachedUniqueName index="1596" name="[Диапазон 1].[время первого просмотра (UTC)].&amp;[2021-04-17T18:33:28]"/>
            <x15:cachedUniqueName index="1597" name="[Диапазон 1].[время первого просмотра (UTC)].&amp;[2021-04-17T18:41:38]"/>
            <x15:cachedUniqueName index="1598" name="[Диапазон 1].[время первого просмотра (UTC)].&amp;[2021-04-17T18:49:12]"/>
            <x15:cachedUniqueName index="1599" name="[Диапазон 1].[время первого просмотра (UTC)].&amp;[2021-04-17T18:58:34]"/>
            <x15:cachedUniqueName index="1600" name="[Диапазон 1].[время первого просмотра (UTC)].&amp;[2021-04-17T19:07:16]"/>
            <x15:cachedUniqueName index="1601" name="[Диапазон 1].[время первого просмотра (UTC)].&amp;[2021-04-17T19:12:30]"/>
            <x15:cachedUniqueName index="1602" name="[Диапазон 1].[время первого просмотра (UTC)].&amp;[2021-04-17T19:14:15]"/>
            <x15:cachedUniqueName index="1603" name="[Диапазон 1].[время первого просмотра (UTC)].&amp;[2021-04-17T19:15:25]"/>
            <x15:cachedUniqueName index="1604" name="[Диапазон 1].[время первого просмотра (UTC)].&amp;[2021-04-17T19:17:10]"/>
            <x15:cachedUniqueName index="1605" name="[Диапазон 1].[время первого просмотра (UTC)].&amp;[2021-04-17T19:26:29]"/>
            <x15:cachedUniqueName index="1606" name="[Диапазон 1].[время первого просмотра (UTC)].&amp;[2021-04-17T19:36:58]"/>
            <x15:cachedUniqueName index="1607" name="[Диапазон 1].[время первого просмотра (UTC)].&amp;[2021-04-17T19:37:33]"/>
            <x15:cachedUniqueName index="1608" name="[Диапазон 1].[время первого просмотра (UTC)].&amp;[2021-04-17T19:40:53]"/>
            <x15:cachedUniqueName index="1609" name="[Диапазон 1].[время первого просмотра (UTC)].&amp;[2021-04-17T19:51:32]"/>
            <x15:cachedUniqueName index="1610" name="[Диапазон 1].[время первого просмотра (UTC)].&amp;[2021-04-17T20:02:36]"/>
            <x15:cachedUniqueName index="1611" name="[Диапазон 1].[время первого просмотра (UTC)].&amp;[2021-04-17T20:04:21]"/>
            <x15:cachedUniqueName index="1612" name="[Диапазон 1].[время первого просмотра (UTC)].&amp;[2021-04-17T20:09:35]"/>
            <x15:cachedUniqueName index="1613" name="[Диапазон 1].[время первого просмотра (UTC)].&amp;[2021-04-17T20:10:10]"/>
            <x15:cachedUniqueName index="1614" name="[Диапазон 1].[время первого просмотра (UTC)].&amp;[2021-04-17T20:27:04]"/>
            <x15:cachedUniqueName index="1615" name="[Диапазон 1].[время первого просмотра (UTC)].&amp;[2021-04-17T20:31:09]"/>
            <x15:cachedUniqueName index="1616" name="[Диапазон 1].[время первого просмотра (UTC)].&amp;[2021-04-17T20:34:38]"/>
            <x15:cachedUniqueName index="1617" name="[Диапазон 1].[время первого просмотра (UTC)].&amp;[2021-04-17T20:34:51]"/>
            <x15:cachedUniqueName index="1618" name="[Диапазон 1].[время первого просмотра (UTC)].&amp;[2021-04-17T20:36:13]"/>
            <x15:cachedUniqueName index="1619" name="[Диапазон 1].[время первого просмотра (UTC)].&amp;[2021-04-17T20:36:18]"/>
            <x15:cachedUniqueName index="1620" name="[Диапазон 1].[время первого просмотра (UTC)].&amp;[2021-04-17T20:43:23]"/>
            <x15:cachedUniqueName index="1621" name="[Диапазон 1].[время первого просмотра (UTC)].&amp;[2021-04-17T20:43:58]"/>
            <x15:cachedUniqueName index="1622" name="[Диапазон 1].[время первого просмотра (UTC)].&amp;[2021-04-17T20:47:18]"/>
            <x15:cachedUniqueName index="1623" name="[Диапазон 1].[время первого просмотра (UTC)].&amp;[2021-04-17T20:48:02]"/>
            <x15:cachedUniqueName index="1624" name="[Диапазон 1].[время первого просмотра (UTC)].&amp;[2021-04-17T20:51:32]"/>
            <x15:cachedUniqueName index="1625" name="[Диапазон 1].[время первого просмотра (UTC)].&amp;[2021-04-17T20:54:35]"/>
            <x15:cachedUniqueName index="1626" name="[Диапазон 1].[время первого просмотра (UTC)].&amp;[2021-04-17T20:58:31]"/>
            <x15:cachedUniqueName index="1627" name="[Диапазон 1].[время первого просмотра (UTC)].&amp;[2021-04-17T21:00:51]"/>
            <x15:cachedUniqueName index="1628" name="[Диапазон 1].[время первого просмотра (UTC)].&amp;[2021-04-17T21:05:31]"/>
            <x15:cachedUniqueName index="1629" name="[Диапазон 1].[время первого просмотра (UTC)].&amp;[2021-04-17T21:08:26]"/>
            <x15:cachedUniqueName index="1630" name="[Диапазон 1].[время первого просмотра (UTC)].&amp;[2021-04-17T21:10:10]"/>
            <x15:cachedUniqueName index="1631" name="[Диапазон 1].[время первого просмотра (UTC)].&amp;[2021-04-17T21:10:34]"/>
            <x15:cachedUniqueName index="1632" name="[Диапазон 1].[время первого просмотра (UTC)].&amp;[2021-04-17T21:21:29]"/>
            <x15:cachedUniqueName index="1633" name="[Диапазон 1].[время первого просмотра (UTC)].&amp;[2021-04-17T21:31:09]"/>
            <x15:cachedUniqueName index="1634" name="[Диапазон 1].[время первого просмотра (UTC)].&amp;[2021-04-17T21:44:10]"/>
            <x15:cachedUniqueName index="1635" name="[Диапазон 1].[время первого просмотра (UTC)].&amp;[2021-04-17T21:46:58]"/>
            <x15:cachedUniqueName index="1636" name="[Диапазон 1].[время первого просмотра (UTC)].&amp;[2021-04-17T21:47:27]"/>
            <x15:cachedUniqueName index="1637" name="[Диапазон 1].[время первого просмотра (UTC)].&amp;[2021-04-17T21:47:51]"/>
            <x15:cachedUniqueName index="1638" name="[Диапазон 1].[время первого просмотра (UTC)].&amp;[2021-04-17T22:10:45]"/>
            <x15:cachedUniqueName index="1639" name="[Диапазон 1].[время первого просмотра (UTC)].&amp;[2021-04-17T22:27:08]"/>
            <x15:cachedUniqueName index="1640" name="[Диапазон 1].[время первого просмотра (UTC)].&amp;[2021-04-17T22:34:03]"/>
            <x15:cachedUniqueName index="1641" name="[Диапазон 1].[время первого просмотра (UTC)].&amp;[2021-04-17T22:39:53]"/>
            <x15:cachedUniqueName index="1642" name="[Диапазон 1].[время первого просмотра (UTC)].&amp;[2021-04-17T22:48:02]"/>
            <x15:cachedUniqueName index="1643" name="[Диапазон 1].[время первого просмотра (UTC)].&amp;[2021-04-17T22:50:00]"/>
            <x15:cachedUniqueName index="1644" name="[Диапазон 1].[время первого просмотра (UTC)].&amp;[2021-04-17T23:05:44]"/>
            <x15:cachedUniqueName index="1645" name="[Диапазон 1].[время первого просмотра (UTC)].&amp;[2021-04-17T23:07:16]"/>
            <x15:cachedUniqueName index="1646" name="[Диапазон 1].[время первого просмотра (UTC)].&amp;[2021-04-17T23:23:34]"/>
            <x15:cachedUniqueName index="1647" name="[Диапазон 1].[время первого просмотра (UTC)].&amp;[2021-04-17T23:53:11]"/>
            <x15:cachedUniqueName index="1648" name="[Диапазон 1].[время первого просмотра (UTC)].&amp;[2021-04-17T23:53:40]"/>
            <x15:cachedUniqueName index="1649" name="[Диапазон 1].[время первого просмотра (UTC)].&amp;[2021-04-18T00:23:12]"/>
            <x15:cachedUniqueName index="1650" name="[Диапазон 1].[время первого просмотра (UTC)].&amp;[2021-04-18T00:28:13]"/>
            <x15:cachedUniqueName index="1651" name="[Диапазон 1].[время первого просмотра (UTC)].&amp;[2021-04-18T00:50:51]"/>
            <x15:cachedUniqueName index="1652" name="[Диапазон 1].[время первого просмотра (UTC)].&amp;[2021-04-18T00:52:39]"/>
            <x15:cachedUniqueName index="1653" name="[Диапазон 1].[время первого просмотра (UTC)].&amp;[2021-04-18T00:53:58]"/>
            <x15:cachedUniqueName index="1654" name="[Диапазон 1].[время первого просмотра (UTC)].&amp;[2021-04-18T01:51:32]"/>
            <x15:cachedUniqueName index="1655" name="[Диапазон 1].[время первого просмотра (UTC)].&amp;[2021-04-18T01:54:27]"/>
            <x15:cachedUniqueName index="1656" name="[Диапазон 1].[время первого просмотра (UTC)].&amp;[2021-04-18T01:55:06]"/>
            <x15:cachedUniqueName index="1657" name="[Диапазон 1].[время первого просмотра (UTC)].&amp;[2021-04-18T02:03:46]"/>
            <x15:cachedUniqueName index="1658" name="[Диапазон 1].[время первого просмотра (UTC)].&amp;[2021-04-18T02:20:38]"/>
            <x15:cachedUniqueName index="1659" name="[Диапазон 1].[время первого просмотра (UTC)].&amp;[2021-04-18T02:27:08]"/>
            <x15:cachedUniqueName index="1660" name="[Диапазон 1].[время первого просмотра (UTC)].&amp;[2021-04-18T02:48:19]"/>
            <x15:cachedUniqueName index="1661" name="[Диапазон 1].[время первого просмотра (UTC)].&amp;[2021-04-18T03:03:02]"/>
            <x15:cachedUniqueName index="1662" name="[Диапазон 1].[время первого просмотра (UTC)].&amp;[2021-04-18T03:21:32]"/>
            <x15:cachedUniqueName index="1663" name="[Диапазон 1].[время первого просмотра (UTC)].&amp;[2021-04-18T04:14:59]"/>
            <x15:cachedUniqueName index="1664" name="[Диапазон 1].[время первого просмотра (UTC)].&amp;[2021-04-18T04:53:52]"/>
            <x15:cachedUniqueName index="1665" name="[Диапазон 1].[время первого просмотра (UTC)].&amp;[2021-04-18T05:11:35]"/>
            <x15:cachedUniqueName index="1666" name="[Диапазон 1].[время первого просмотра (UTC)].&amp;[2021-04-18T05:57:21]"/>
            <x15:cachedUniqueName index="1667" name="[Диапазон 1].[время первого просмотра (UTC)].&amp;[2021-04-18T06:10:44]"/>
            <x15:cachedUniqueName index="1668" name="[Диапазон 1].[время первого просмотра (UTC)].&amp;[2021-04-18T06:46:54]"/>
            <x15:cachedUniqueName index="1669" name="[Диапазон 1].[время первого просмотра (UTC)].&amp;[2021-04-18T07:07:26]"/>
            <x15:cachedUniqueName index="1670" name="[Диапазон 1].[время первого просмотра (UTC)].&amp;[2021-04-18T07:27:07]"/>
            <x15:cachedUniqueName index="1671" name="[Диапазон 1].[время первого просмотра (UTC)].&amp;[2021-04-18T07:27:44]"/>
            <x15:cachedUniqueName index="1672" name="[Диапазон 1].[время первого просмотра (UTC)].&amp;[2021-04-18T07:36:05]"/>
            <x15:cachedUniqueName index="1673" name="[Диапазон 1].[время первого просмотра (UTC)].&amp;[2021-04-18T08:32:49]"/>
            <x15:cachedUniqueName index="1674" name="[Диапазон 1].[время первого просмотра (UTC)].&amp;[2021-04-18T08:36:04]"/>
            <x15:cachedUniqueName index="1675" name="[Диапазон 1].[время первого просмотра (UTC)].&amp;[2021-04-18T08:42:39]"/>
            <x15:cachedUniqueName index="1676" name="[Диапазон 1].[время первого просмотра (UTC)].&amp;[2021-04-18T09:52:21]"/>
            <x15:cachedUniqueName index="1677" name="[Диапазон 1].[время первого просмотра (UTC)].&amp;[2021-04-18T10:12:30]"/>
            <x15:cachedUniqueName index="1678" name="[Диапазон 1].[время первого просмотра (UTC)].&amp;[2021-04-18T10:13:40]"/>
            <x15:cachedUniqueName index="1679" name="[Диапазон 1].[время первого просмотра (UTC)].&amp;[2021-04-18T10:48:37]"/>
            <x15:cachedUniqueName index="1680" name="[Диапазон 1].[время первого просмотра (UTC)].&amp;[2021-04-18T10:52:48]"/>
            <x15:cachedUniqueName index="1681" name="[Диапазон 1].[время первого просмотра (UTC)].&amp;[2021-04-18T11:06:11]"/>
            <x15:cachedUniqueName index="1682" name="[Диапазон 1].[время первого просмотра (UTC)].&amp;[2021-04-18T11:12:30]"/>
            <x15:cachedUniqueName index="1683" name="[Диапазон 1].[время первого просмотра (UTC)].&amp;[2021-04-18T11:16:28]"/>
            <x15:cachedUniqueName index="1684" name="[Диапазон 1].[время первого просмотра (UTC)].&amp;[2021-04-18T11:24:44]"/>
            <x15:cachedUniqueName index="1685" name="[Диапазон 1].[время первого просмотра (UTC)].&amp;[2021-04-18T11:32:07]"/>
            <x15:cachedUniqueName index="1686" name="[Диапазон 1].[время первого просмотра (UTC)].&amp;[2021-04-18T11:33:36]"/>
            <x15:cachedUniqueName index="1687" name="[Диапазон 1].[время первого просмотра (UTC)].&amp;[2021-04-18T11:40:52]"/>
            <x15:cachedUniqueName index="1688" name="[Диапазон 1].[время первого просмотра (UTC)].&amp;[2021-04-18T11:50:08]"/>
            <x15:cachedUniqueName index="1689" name="[Диапазон 1].[время первого просмотра (UTC)].&amp;[2021-04-18T11:59:02]"/>
            <x15:cachedUniqueName index="1690" name="[Диапазон 1].[время первого просмотра (UTC)].&amp;[2021-04-18T12:00:51]"/>
            <x15:cachedUniqueName index="1691" name="[Диапазон 1].[время первого просмотра (UTC)].&amp;[2021-04-18T12:06:53]"/>
            <x15:cachedUniqueName index="1692" name="[Диапазон 1].[время первого просмотра (UTC)].&amp;[2021-04-18T12:31:50]"/>
            <x15:cachedUniqueName index="1693" name="[Диапазон 1].[время первого просмотра (UTC)].&amp;[2021-04-18T12:44:03]"/>
            <x15:cachedUniqueName index="1694" name="[Диапазон 1].[время первого просмотра (UTC)].&amp;[2021-04-18T13:06:06]"/>
            <x15:cachedUniqueName index="1695" name="[Диапазон 1].[время первого просмотра (UTC)].&amp;[2021-04-18T14:13:32]"/>
            <x15:cachedUniqueName index="1696" name="[Диапазон 1].[время первого просмотра (UTC)].&amp;[2021-04-18T14:18:25]"/>
            <x15:cachedUniqueName index="1697" name="[Диапазон 1].[время первого просмотра (UTC)].&amp;[2021-04-18T14:39:38]"/>
            <x15:cachedUniqueName index="1698" name="[Диапазон 1].[время первого просмотра (UTC)].&amp;[2021-04-18T14:50:22]"/>
            <x15:cachedUniqueName index="1699" name="[Диапазон 1].[время первого просмотра (UTC)].&amp;[2021-04-18T15:01:26]"/>
            <x15:cachedUniqueName index="1700" name="[Диапазон 1].[время первого просмотра (UTC)].&amp;[2021-04-18T15:09:35]"/>
            <x15:cachedUniqueName index="1701" name="[Диапазон 1].[время первого просмотра (UTC)].&amp;[2021-04-18T15:16:35]"/>
            <x15:cachedUniqueName index="1702" name="[Диапазон 1].[время первого просмотра (UTC)].&amp;[2021-04-18T15:18:55]"/>
            <x15:cachedUniqueName index="1703" name="[Диапазон 1].[время первого просмотра (UTC)].&amp;[2021-04-18T15:21:15]"/>
            <x15:cachedUniqueName index="1704" name="[Диапазон 1].[время первого просмотра (UTC)].&amp;[2021-04-18T15:23:34]"/>
            <x15:cachedUniqueName index="1705" name="[Диапазон 1].[время первого просмотра (UTC)].&amp;[2021-04-18T15:31:06]"/>
            <x15:cachedUniqueName index="1706" name="[Диапазон 1].[время первого просмотра (UTC)].&amp;[2021-04-18T15:31:44]"/>
            <x15:cachedUniqueName index="1707" name="[Диапазон 1].[время первого просмотра (UTC)].&amp;[2021-04-18T15:43:23]"/>
            <x15:cachedUniqueName index="1708" name="[Диапазон 1].[время первого просмотра (UTC)].&amp;[2021-04-18T15:46:52]"/>
            <x15:cachedUniqueName index="1709" name="[Диапазон 1].[время первого просмотра (UTC)].&amp;[2021-04-18T15:49:12]"/>
            <x15:cachedUniqueName index="1710" name="[Диапазон 1].[время первого просмотра (UTC)].&amp;[2021-04-18T15:50:57]"/>
            <x15:cachedUniqueName index="1711" name="[Диапазон 1].[время первого просмотра (UTC)].&amp;[2021-04-18T16:01:26]"/>
            <x15:cachedUniqueName index="1712" name="[Диапазон 1].[время первого просмотра (UTC)].&amp;[2021-04-18T16:03:11]"/>
            <x15:cachedUniqueName index="1713" name="[Диапазон 1].[время первого просмотра (UTC)].&amp;[2021-04-18T16:09:00]"/>
            <x15:cachedUniqueName index="1714" name="[Диапазон 1].[время первого просмотра (UTC)].&amp;[2021-04-18T16:14:50]"/>
            <x15:cachedUniqueName index="1715" name="[Диапазон 1].[время первого просмотра (UTC)].&amp;[2021-04-18T16:16:00]"/>
            <x15:cachedUniqueName index="1716" name="[Диапазон 1].[время первого просмотра (UTC)].&amp;[2021-04-18T16:20:40]"/>
            <x15:cachedUniqueName index="1717" name="[Диапазон 1].[время первого просмотра (UTC)].&amp;[2021-04-18T16:26:29]"/>
            <x15:cachedUniqueName index="1718" name="[Диапазон 1].[время первого просмотра (UTC)].&amp;[2021-04-18T16:31:09]"/>
            <x15:cachedUniqueName index="1719" name="[Диапазон 1].[время первого просмотра (UTC)].&amp;[2021-04-18T16:35:48]"/>
            <x15:cachedUniqueName index="1720" name="[Диапазон 1].[время первого просмотра (UTC)].&amp;[2021-04-18T16:39:00]"/>
            <x15:cachedUniqueName index="1721" name="[Диапазон 1].[время первого просмотра (UTC)].&amp;[2021-04-18T16:40:40]"/>
            <x15:cachedUniqueName index="1722" name="[Диапазон 1].[время первого просмотра (UTC)].&amp;[2021-04-18T16:44:24]"/>
            <x15:cachedUniqueName index="1723" name="[Диапазон 1].[время первого просмотра (UTC)].&amp;[2021-04-18T16:45:42]"/>
            <x15:cachedUniqueName index="1724" name="[Диапазон 1].[время первого просмотра (UTC)].&amp;[2021-04-18T16:55:37]"/>
            <x15:cachedUniqueName index="1725" name="[Диапазон 1].[время первого просмотра (UTC)].&amp;[2021-04-18T17:02:01]"/>
            <x15:cachedUniqueName index="1726" name="[Диапазон 1].[время первого просмотра (UTC)].&amp;[2021-04-18T17:07:16]"/>
            <x15:cachedUniqueName index="1727" name="[Диапазон 1].[время первого просмотра (UTC)].&amp;[2021-04-18T17:08:26]"/>
            <x15:cachedUniqueName index="1728" name="[Диапазон 1].[время первого просмотра (UTC)].&amp;[2021-04-18T17:22:59]"/>
            <x15:cachedUniqueName index="1729" name="[Диапазон 1].[время первого просмотра (UTC)].&amp;[2021-04-18T17:28:14]"/>
            <x15:cachedUniqueName index="1730" name="[Диапазон 1].[время первого просмотра (UTC)].&amp;[2021-04-18T17:39:49]"/>
            <x15:cachedUniqueName index="1731" name="[Диапазон 1].[время первого просмотра (UTC)].&amp;[2021-04-18T17:43:23]"/>
            <x15:cachedUniqueName index="1732" name="[Диапазон 1].[время первого просмотра (UTC)].&amp;[2021-04-18T17:45:42]"/>
            <x15:cachedUniqueName index="1733" name="[Диапазон 1].[время первого просмотра (UTC)].&amp;[2021-04-18T17:46:17]"/>
            <x15:cachedUniqueName index="1734" name="[Диапазон 1].[время первого просмотра (UTC)].&amp;[2021-04-18T17:55:37]"/>
            <x15:cachedUniqueName index="1735" name="[Диапазон 1].[время первого просмотра (UTC)].&amp;[2021-04-18T18:04:21]"/>
            <x15:cachedUniqueName index="1736" name="[Диапазон 1].[время первого просмотра (UTC)].&amp;[2021-04-18T18:09:00]"/>
            <x15:cachedUniqueName index="1737" name="[Диапазон 1].[время первого просмотра (UTC)].&amp;[2021-04-18T18:10:45]"/>
            <x15:cachedUniqueName index="1738" name="[Диапазон 1].[время первого просмотра (UTC)].&amp;[2021-04-18T18:11:55]"/>
            <x15:cachedUniqueName index="1739" name="[Диапазон 1].[время первого просмотра (UTC)].&amp;[2021-04-18T18:13:55]"/>
            <x15:cachedUniqueName index="1740" name="[Диапазон 1].[время первого просмотра (UTC)].&amp;[2021-04-18T18:14:11]"/>
            <x15:cachedUniqueName index="1741" name="[Диапазон 1].[время первого просмотра (UTC)].&amp;[2021-04-18T18:18:20]"/>
            <x15:cachedUniqueName index="1742" name="[Диапазон 1].[время первого просмотра (UTC)].&amp;[2021-04-18T18:20:40]"/>
            <x15:cachedUniqueName index="1743" name="[Диапазон 1].[время первого просмотра (UTC)].&amp;[2021-04-18T18:24:29]"/>
            <x15:cachedUniqueName index="1744" name="[Диапазон 1].[время первого просмотра (UTC)].&amp;[2021-04-18T18:41:38]"/>
            <x15:cachedUniqueName index="1745" name="[Диапазон 1].[время первого просмотра (UTC)].&amp;[2021-04-18T18:44:33]"/>
            <x15:cachedUniqueName index="1746" name="[Диапазон 1].[время первого просмотра (UTC)].&amp;[2021-04-18T18:49:12]"/>
            <x15:cachedUniqueName index="1747" name="[Диапазон 1].[время первого просмотра (UTC)].&amp;[2021-04-18T18:53:17]"/>
            <x15:cachedUniqueName index="1748" name="[Диапазон 1].[время первого просмотра (UTC)].&amp;[2021-04-18T18:55:37]"/>
            <x15:cachedUniqueName index="1749" name="[Диапазон 1].[время первого просмотра (UTC)].&amp;[2021-04-18T18:59:41]"/>
            <x15:cachedUniqueName index="1750" name="[Диапазон 1].[время первого просмотра (UTC)].&amp;[2021-04-18T19:17:10]"/>
            <x15:cachedUniqueName index="1751" name="[Диапазон 1].[время первого просмотра (UTC)].&amp;[2021-04-18T19:28:49]"/>
            <x15:cachedUniqueName index="1752" name="[Диапазон 1].[время первого просмотра (UTC)].&amp;[2021-04-18T19:32:19]"/>
            <x15:cachedUniqueName index="1753" name="[Диапазон 1].[время первого просмотра (UTC)].&amp;[2021-04-18T19:38:13]"/>
            <x15:cachedUniqueName index="1754" name="[Диапазон 1].[время первого просмотра (UTC)].&amp;[2021-04-18T19:42:13]"/>
            <x15:cachedUniqueName index="1755" name="[Диапазон 1].[время первого просмотра (UTC)].&amp;[2021-04-18T19:50:22]"/>
            <x15:cachedUniqueName index="1756" name="[Диапазон 1].[время первого просмотра (UTC)].&amp;[2021-04-18T19:50:23]"/>
            <x15:cachedUniqueName index="1757" name="[Диапазон 1].[время первого просмотра (UTC)].&amp;[2021-04-18T19:52:35]"/>
            <x15:cachedUniqueName index="1758" name="[Диапазон 1].[время первого просмотра (UTC)].&amp;[2021-04-18T19:55:50]"/>
            <x15:cachedUniqueName index="1759" name="[Диапазон 1].[время первого просмотра (UTC)].&amp;[2021-04-18T20:23:34]"/>
            <x15:cachedUniqueName index="1760" name="[Диапазон 1].[время первого просмотра (UTC)].&amp;[2021-04-18T20:31:09]"/>
            <x15:cachedUniqueName index="1761" name="[Диапазон 1].[время первого просмотра (UTC)].&amp;[2021-04-18T20:34:03]"/>
            <x15:cachedUniqueName index="1762" name="[Диапазон 1].[время первого просмотра (UTC)].&amp;[2021-04-18T20:49:47]"/>
            <x15:cachedUniqueName index="1763" name="[Диапазон 1].[время первого просмотра (UTC)].&amp;[2021-04-18T21:03:11]"/>
            <x15:cachedUniqueName index="1764" name="[Диапазон 1].[время первого просмотра (UTC)].&amp;[2021-04-18T21:10:45]"/>
            <x15:cachedUniqueName index="1765" name="[Диапазон 1].[время первого просмотра (UTC)].&amp;[2021-04-18T21:13:05]"/>
            <x15:cachedUniqueName index="1766" name="[Диапазон 1].[время первого просмотра (UTC)].&amp;[2021-04-18T21:16:00]"/>
            <x15:cachedUniqueName index="1767" name="[Диапазон 1].[время первого просмотра (UTC)].&amp;[2021-04-18T21:26:30]"/>
            <x15:cachedUniqueName index="1768" name="[Диапазон 1].[время первого просмотра (UTC)].&amp;[2021-04-18T21:36:23]"/>
            <x15:cachedUniqueName index="1769" name="[Диапазон 1].[время первого просмотра (UTC)].&amp;[2021-04-18T21:37:37]"/>
            <x15:cachedUniqueName index="1770" name="[Диапазон 1].[время первого просмотра (UTC)].&amp;[2021-04-18T21:42:13]"/>
            <x15:cachedUniqueName index="1771" name="[Диапазон 1].[время первого просмотра (UTC)].&amp;[2021-04-18T21:49:47]"/>
            <x15:cachedUniqueName index="1772" name="[Диапазон 1].[время первого просмотра (UTC)].&amp;[2021-04-18T21:50:27]"/>
            <x15:cachedUniqueName index="1773" name="[Диапазон 1].[время первого просмотра (UTC)].&amp;[2021-04-18T21:59:41]"/>
            <x15:cachedUniqueName index="1774" name="[Диапазон 1].[время первого просмотра (UTC)].&amp;[2021-04-18T23:11:55]"/>
            <x15:cachedUniqueName index="1775" name="[Диапазон 1].[время первого просмотра (UTC)].&amp;[2021-04-18T23:37:33]"/>
            <x15:cachedUniqueName index="1776" name="[Диапазон 1].[время первого просмотра (UTC)].&amp;[2021-04-18T23:42:25]"/>
            <x15:cachedUniqueName index="1777" name="[Диапазон 1].[время первого просмотра (UTC)].&amp;[2021-04-19T00:07:16]"/>
            <x15:cachedUniqueName index="1778" name="[Диапазон 1].[время первого просмотра (UTC)].&amp;[2021-04-19T00:11:55]"/>
            <x15:cachedUniqueName index="1779" name="[Диапазон 1].[время первого просмотра (UTC)].&amp;[2021-04-19T00:21:14]"/>
            <x15:cachedUniqueName index="1780" name="[Диапазон 1].[время первого просмотра (UTC)].&amp;[2021-04-19T00:35:13]"/>
            <x15:cachedUniqueName index="1781" name="[Диапазон 1].[время первого просмотра (UTC)].&amp;[2021-04-19T00:36:00]"/>
            <x15:cachedUniqueName index="1782" name="[Диапазон 1].[время первого просмотра (UTC)].&amp;[2021-04-19T00:46:52]"/>
            <x15:cachedUniqueName index="1783" name="[Диапазон 1].[время первого просмотра (UTC)].&amp;[2021-04-19T00:47:27]"/>
            <x15:cachedUniqueName index="1784" name="[Диапазон 1].[время первого просмотра (UTC)].&amp;[2021-04-19T00:59:06]"/>
            <x15:cachedUniqueName index="1785" name="[Диапазон 1].[время первого просмотра (UTC)].&amp;[2021-04-19T01:08:26]"/>
            <x15:cachedUniqueName index="1786" name="[Диапазон 1].[время первого просмотра (UTC)].&amp;[2021-04-19T01:12:29]"/>
            <x15:cachedUniqueName index="1787" name="[Диапазон 1].[время первого просмотра (UTC)].&amp;[2021-04-19T01:18:20]"/>
            <x15:cachedUniqueName index="1788" name="[Диапазон 1].[время первого просмотра (UTC)].&amp;[2021-04-19T01:18:55]"/>
            <x15:cachedUniqueName index="1789" name="[Диапазон 1].[время первого просмотра (UTC)].&amp;[2021-04-19T01:25:26]"/>
            <x15:cachedUniqueName index="1790" name="[Диапазон 1].[время первого просмотра (UTC)].&amp;[2021-04-19T01:41:38]"/>
            <x15:cachedUniqueName index="1791" name="[Диапазон 1].[время первого просмотра (UTC)].&amp;[2021-04-19T02:06:06]"/>
            <x15:cachedUniqueName index="1792" name="[Диапазон 1].[время первого просмотра (UTC)].&amp;[2021-04-19T02:34:03]"/>
            <x15:cachedUniqueName index="1793" name="[Диапазон 1].[время первого просмотра (UTC)].&amp;[2021-04-19T03:06:41]"/>
            <x15:cachedUniqueName index="1794" name="[Диапазон 1].[время первого просмотра (UTC)].&amp;[2021-04-19T03:33:07]"/>
            <x15:cachedUniqueName index="1795" name="[Диапазон 1].[время первого просмотра (UTC)].&amp;[2021-04-19T03:34:38]"/>
            <x15:cachedUniqueName index="1796" name="[Диапазон 1].[время первого просмотра (UTC)].&amp;[2021-04-19T05:55:41]"/>
            <x15:cachedUniqueName index="1797" name="[Диапазон 1].[время первого просмотра (UTC)].&amp;[2021-04-19T07:40:28]"/>
            <x15:cachedUniqueName index="1798" name="[Диапазон 1].[время первого просмотра (UTC)].&amp;[2021-04-19T07:56:38]"/>
            <x15:cachedUniqueName index="1799" name="[Диапазон 1].[время первого просмотра (UTC)].&amp;[2021-04-19T08:09:35]"/>
            <x15:cachedUniqueName index="1800" name="[Диапазон 1].[время первого просмотра (UTC)].&amp;[2021-04-19T08:19:30]"/>
            <x15:cachedUniqueName index="1801" name="[Диапазон 1].[время первого просмотра (UTC)].&amp;[2021-04-19T08:52:07]"/>
            <x15:cachedUniqueName index="1802" name="[Диапазон 1].[время первого просмотра (UTC)].&amp;[2021-04-19T09:03:11]"/>
            <x15:cachedUniqueName index="1803" name="[Диапазон 1].[время первого просмотра (UTC)].&amp;[2021-04-19T09:31:41]"/>
            <x15:cachedUniqueName index="1804" name="[Диапазон 1].[время первого просмотра (UTC)].&amp;[2021-04-19T09:37:33]"/>
            <x15:cachedUniqueName index="1805" name="[Диапазон 1].[время первого просмотра (UTC)].&amp;[2021-04-19T10:15:22]"/>
            <x15:cachedUniqueName index="1806" name="[Диапазон 1].[время первого просмотра (UTC)].&amp;[2021-04-19T11:27:22]"/>
            <x15:cachedUniqueName index="1807" name="[Диапазон 1].[время первого просмотра (UTC)].&amp;[2021-04-19T11:36:23]"/>
            <x15:cachedUniqueName index="1808" name="[Диапазон 1].[время первого просмотра (UTC)].&amp;[2021-04-19T11:46:52]"/>
            <x15:cachedUniqueName index="1809" name="[Диапазон 1].[время первого просмотра (UTC)].&amp;[2021-04-19T11:56:12]"/>
            <x15:cachedUniqueName index="1810" name="[Диапазон 1].[время первого просмотра (UTC)].&amp;[2021-04-19T12:22:24]"/>
            <x15:cachedUniqueName index="1811" name="[Диапазон 1].[время первого просмотра (UTC)].&amp;[2021-04-19T12:24:44]"/>
            <x15:cachedUniqueName index="1812" name="[Диапазон 1].[время первого просмотра (UTC)].&amp;[2021-04-19T12:33:28]"/>
            <x15:cachedUniqueName index="1813" name="[Диапазон 1].[время первого просмотра (UTC)].&amp;[2021-04-19T12:36:23]"/>
            <x15:cachedUniqueName index="1814" name="[Диапазон 1].[время первого просмотра (UTC)].&amp;[2021-04-19T12:38:43]"/>
            <x15:cachedUniqueName index="1815" name="[Диапазон 1].[время первого просмотра (UTC)].&amp;[2021-04-19T12:53:17]"/>
            <x15:cachedUniqueName index="1816" name="[Диапазон 1].[время первого просмотра (UTC)].&amp;[2021-04-19T13:29:24]"/>
            <x15:cachedUniqueName index="1817" name="[Диапазон 1].[время первого просмотра (UTC)].&amp;[2021-04-19T13:29:59]"/>
            <x15:cachedUniqueName index="1818" name="[Диапазон 1].[время первого просмотра (UTC)].&amp;[2021-04-19T13:41:03]"/>
            <x15:cachedUniqueName index="1819" name="[Диапазон 1].[время первого просмотра (UTC)].&amp;[2021-04-19T13:44:33]"/>
            <x15:cachedUniqueName index="1820" name="[Диапазон 1].[время первого просмотра (UTC)].&amp;[2021-04-19T14:01:26]"/>
            <x15:cachedUniqueName index="1821" name="[Диапазон 1].[время первого просмотра (UTC)].&amp;[2021-04-19T14:03:11]"/>
            <x15:cachedUniqueName index="1822" name="[Диапазон 1].[время первого просмотра (UTC)].&amp;[2021-04-19T14:29:59]"/>
            <x15:cachedUniqueName index="1823" name="[Диапазон 1].[время первого просмотра (UTC)].&amp;[2021-04-19T14:34:38]"/>
            <x15:cachedUniqueName index="1824" name="[Диапазон 1].[время первого просмотра (UTC)].&amp;[2021-04-19T14:41:03]"/>
            <x15:cachedUniqueName index="1825" name="[Диапазон 1].[время первого просмотра (UTC)].&amp;[2021-04-19T14:43:58]"/>
            <x15:cachedUniqueName index="1826" name="[Диапазон 1].[время первого просмотра (UTC)].&amp;[2021-04-19T15:06:06]"/>
            <x15:cachedUniqueName index="1827" name="[Диапазон 1].[время первого просмотра (UTC)].&amp;[2021-04-19T15:07:16]"/>
            <x15:cachedUniqueName index="1828" name="[Диапазон 1].[время первого просмотра (UTC)].&amp;[2021-04-19T15:09:35]"/>
            <x15:cachedUniqueName index="1829" name="[Диапазон 1].[время первого просмотра (UTC)].&amp;[2021-04-19T15:11:55]"/>
            <x15:cachedUniqueName index="1830" name="[Диапазон 1].[время первого просмотра (UTC)].&amp;[2021-04-19T15:13:40]"/>
            <x15:cachedUniqueName index="1831" name="[Диапазон 1].[время первого просмотра (UTC)].&amp;[2021-04-19T15:17:45]"/>
            <x15:cachedUniqueName index="1832" name="[Диапазон 1].[время первого просмотра (UTC)].&amp;[2021-04-19T15:30:34]"/>
            <x15:cachedUniqueName index="1833" name="[Диапазон 1].[время первого просмотра (UTC)].&amp;[2021-04-19T15:35:13]"/>
            <x15:cachedUniqueName index="1834" name="[Диапазон 1].[время первого просмотра (UTC)].&amp;[2021-04-19T15:36:23]"/>
            <x15:cachedUniqueName index="1835" name="[Диапазон 1].[время первого просмотра (UTC)].&amp;[2021-04-19T15:49:12]"/>
            <x15:cachedUniqueName index="1836" name="[Диапазон 1].[время первого просмотра (UTC)].&amp;[2021-04-19T15:51:32]"/>
            <x15:cachedUniqueName index="1837" name="[Диапазон 1].[время первого просмотра (UTC)].&amp;[2021-04-19T15:53:17]"/>
            <x15:cachedUniqueName index="1838" name="[Диапазон 1].[время первого просмотра (UTC)].&amp;[2021-04-19T15:57:07]"/>
            <x15:cachedUniqueName index="1839" name="[Диапазон 1].[время первого просмотра (UTC)].&amp;[2021-04-19T16:00:51]"/>
            <x15:cachedUniqueName index="1840" name="[Диапазон 1].[время первого просмотра (UTC)].&amp;[2021-04-19T16:03:11]"/>
            <x15:cachedUniqueName index="1841" name="[Диапазон 1].[время первого просмотра (UTC)].&amp;[2021-04-19T16:03:46]"/>
            <x15:cachedUniqueName index="1842" name="[Диапазон 1].[время первого просмотра (UTC)].&amp;[2021-04-19T16:04:21]"/>
            <x15:cachedUniqueName index="1843" name="[Диапазон 1].[время первого просмотра (UTC)].&amp;[2021-04-19T16:04:56]"/>
            <x15:cachedUniqueName index="1844" name="[Диапазон 1].[время первого просмотра (UTC)].&amp;[2021-04-19T16:05:31]"/>
            <x15:cachedUniqueName index="1845" name="[Диапазон 1].[время первого просмотра (UTC)].&amp;[2021-04-19T16:16:00]"/>
            <x15:cachedUniqueName index="1846" name="[Диапазон 1].[время первого просмотра (UTC)].&amp;[2021-04-19T16:24:44]"/>
            <x15:cachedUniqueName index="1847" name="[Диапазон 1].[время первого просмотра (UTC)].&amp;[2021-04-19T16:27:04]"/>
            <x15:cachedUniqueName index="1848" name="[Диапазон 1].[время первого просмотра (UTC)].&amp;[2021-04-19T16:30:34]"/>
            <x15:cachedUniqueName index="1849" name="[Диапазон 1].[время первого просмотра (UTC)].&amp;[2021-04-19T16:38:43]"/>
            <x15:cachedUniqueName index="1850" name="[Диапазон 1].[время первого просмотра (UTC)].&amp;[2021-04-19T16:39:18]"/>
            <x15:cachedUniqueName index="1851" name="[Диапазон 1].[время первого просмотра (UTC)].&amp;[2021-04-19T16:47:27]"/>
            <x15:cachedUniqueName index="1852" name="[Диапазон 1].[время первого просмотра (UTC)].&amp;[2021-04-19T16:57:21]"/>
            <x15:cachedUniqueName index="1853" name="[Диапазон 1].[время первого просмотра (UTC)].&amp;[2021-04-19T17:01:26]"/>
            <x15:cachedUniqueName index="1854" name="[Диапазон 1].[время первого просмотра (UTC)].&amp;[2021-04-19T17:02:53]"/>
            <x15:cachedUniqueName index="1855" name="[Диапазон 1].[время первого просмотра (UTC)].&amp;[2021-04-19T17:04:21]"/>
            <x15:cachedUniqueName index="1856" name="[Диапазон 1].[время первого просмотра (UTC)].&amp;[2021-04-19T17:05:17]"/>
            <x15:cachedUniqueName index="1857" name="[Диапазон 1].[время первого просмотра (UTC)].&amp;[2021-04-19T17:07:16]"/>
            <x15:cachedUniqueName index="1858" name="[Диапазон 1].[время первого просмотра (UTC)].&amp;[2021-04-19T17:08:26]"/>
            <x15:cachedUniqueName index="1859" name="[Диапазон 1].[время первого просмотра (UTC)].&amp;[2021-04-19T17:16:35]"/>
            <x15:cachedUniqueName index="1860" name="[Диапазон 1].[время первого просмотра (UTC)].&amp;[2021-04-19T17:20:05]"/>
            <x15:cachedUniqueName index="1861" name="[Диапазон 1].[время первого просмотра (UTC)].&amp;[2021-04-19T17:27:39]"/>
            <x15:cachedUniqueName index="1862" name="[Диапазон 1].[время первого просмотра (UTC)].&amp;[2021-04-19T17:28:14]"/>
            <x15:cachedUniqueName index="1863" name="[Диапазон 1].[время первого просмотра (UTC)].&amp;[2021-04-19T17:48:02]"/>
            <x15:cachedUniqueName index="1864" name="[Диапазон 1].[время первого просмотра (UTC)].&amp;[2021-04-19T17:50:22]"/>
            <x15:cachedUniqueName index="1865" name="[Диапазон 1].[время первого просмотра (UTC)].&amp;[2021-04-19T17:53:17]"/>
            <x15:cachedUniqueName index="1866" name="[Диапазон 1].[время первого просмотра (UTC)].&amp;[2021-04-19T17:55:02]"/>
            <x15:cachedUniqueName index="1867" name="[Диапазон 1].[время первого просмотра (UTC)].&amp;[2021-04-19T17:57:21]"/>
            <x15:cachedUniqueName index="1868" name="[Диапазон 1].[время первого просмотра (UTC)].&amp;[2021-04-19T18:01:26]"/>
            <x15:cachedUniqueName index="1869" name="[Диапазон 1].[время первого просмотра (UTC)].&amp;[2021-04-19T18:08:26]"/>
            <x15:cachedUniqueName index="1870" name="[Диапазон 1].[время первого просмотра (UTC)].&amp;[2021-04-19T18:10:10]"/>
            <x15:cachedUniqueName index="1871" name="[Диапазон 1].[время первого просмотра (UTC)].&amp;[2021-04-19T18:10:45]"/>
            <x15:cachedUniqueName index="1872" name="[Диапазон 1].[время первого просмотра (UTC)].&amp;[2021-04-19T18:29:24]"/>
            <x15:cachedUniqueName index="1873" name="[Диапазон 1].[время первого просмотра (UTC)].&amp;[2021-04-19T19:01:26]"/>
            <x15:cachedUniqueName index="1874" name="[Диапазон 1].[время первого просмотра (UTC)].&amp;[2021-04-19T19:09:35]"/>
            <x15:cachedUniqueName index="1875" name="[Диапазон 1].[время первого просмотра (UTC)].&amp;[2021-04-19T19:16:00]"/>
            <x15:cachedUniqueName index="1876" name="[Диапазон 1].[время первого просмотра (UTC)].&amp;[2021-04-19T19:29:59]"/>
            <x15:cachedUniqueName index="1877" name="[Диапазон 1].[время первого просмотра (UTC)].&amp;[2021-04-19T19:51:32]"/>
            <x15:cachedUniqueName index="1878" name="[Диапазон 1].[время первого просмотра (UTC)].&amp;[2021-04-19T20:21:49]"/>
            <x15:cachedUniqueName index="1879" name="[Диапазон 1].[время первого просмотра (UTC)].&amp;[2021-04-19T20:27:04]"/>
            <x15:cachedUniqueName index="1880" name="[Диапазон 1].[время первого просмотра (UTC)].&amp;[2021-04-19T20:58:31]"/>
            <x15:cachedUniqueName index="1881" name="[Диапазон 1].[время первого просмотра (UTC)].&amp;[2021-04-19T21:36:23]"/>
            <x15:cachedUniqueName index="1882" name="[Диапазон 1].[время первого просмотра (UTC)].&amp;[2021-04-19T21:55:02]"/>
            <x15:cachedUniqueName index="1883" name="[Диапазон 1].[время первого просмотра (UTC)].&amp;[2021-04-19T21:59:41]"/>
            <x15:cachedUniqueName index="1884" name="[Диапазон 1].[время первого просмотра (UTC)].&amp;[2021-04-19T22:06:41]"/>
            <x15:cachedUniqueName index="1885" name="[Диапазон 1].[время первого просмотра (UTC)].&amp;[2021-04-19T22:17:45]"/>
            <x15:cachedUniqueName index="1886" name="[Диапазон 1].[время первого просмотра (UTC)].&amp;[2021-04-19T22:21:49]"/>
            <x15:cachedUniqueName index="1887" name="[Диапазон 1].[время первого просмотра (UTC)].&amp;[2021-04-19T22:43:23]"/>
            <x15:cachedUniqueName index="1888" name="[Диапазон 1].[время первого просмотра (UTC)].&amp;[2021-04-19T22:52:42]"/>
            <x15:cachedUniqueName index="1889" name="[Диапазон 1].[время первого просмотра (UTC)].&amp;[2021-04-19T22:53:17]"/>
            <x15:cachedUniqueName index="1890" name="[Диапазон 1].[время первого просмотра (UTC)].&amp;[2021-04-20T00:02:36]"/>
            <x15:cachedUniqueName index="1891" name="[Диапазон 1].[время первого просмотра (UTC)].&amp;[2021-04-20T00:07:16]"/>
            <x15:cachedUniqueName index="1892" name="[Диапазон 1].[время первого просмотра (UTC)].&amp;[2021-04-20T00:55:41]"/>
            <x15:cachedUniqueName index="1893" name="[Диапазон 1].[время первого просмотра (UTC)].&amp;[2021-04-20T00:58:34]"/>
            <x15:cachedUniqueName index="1894" name="[Диапазон 1].[время первого просмотра (UTC)].&amp;[2021-04-20T03:18:20]"/>
            <x15:cachedUniqueName index="1895" name="[Диапазон 1].[время первого просмотра (UTC)].&amp;[2021-04-20T03:22:59]"/>
            <x15:cachedUniqueName index="1896" name="[Диапазон 1].[время первого просмотра (UTC)].&amp;[2021-04-20T03:25:55]"/>
            <x15:cachedUniqueName index="1897" name="[Диапазон 1].[время первого просмотра (UTC)].&amp;[2021-04-20T03:39:18]"/>
            <x15:cachedUniqueName index="1898" name="[Диапазон 1].[время первого просмотра (UTC)].&amp;[2021-04-20T03:50:22]"/>
            <x15:cachedUniqueName index="1899" name="[Диапазон 1].[время первого просмотра (UTC)].&amp;[2021-04-20T04:25:19]"/>
            <x15:cachedUniqueName index="1900" name="[Диапазон 1].[время первого просмотра (UTC)].&amp;[2021-04-20T05:11:55]"/>
            <x15:cachedUniqueName index="1901" name="[Диапазон 1].[время первого просмотра (UTC)].&amp;[2021-04-20T05:14:24]"/>
            <x15:cachedUniqueName index="1902" name="[Диапазон 1].[время первого просмотра (UTC)].&amp;[2021-04-20T05:28:14]"/>
            <x15:cachedUniqueName index="1903" name="[Диапазон 1].[время первого просмотра (UTC)].&amp;[2021-04-20T09:13:26]"/>
            <x15:cachedUniqueName index="1904" name="[Диапазон 1].[время первого просмотра (UTC)].&amp;[2021-04-20T09:20:38]"/>
            <x15:cachedUniqueName index="1905" name="[Диапазон 1].[время первого просмотра (UTC)].&amp;[2021-04-20T09:28:19]"/>
            <x15:cachedUniqueName index="1906" name="[Диапазон 1].[время первого просмотра (UTC)].&amp;[2021-04-20T10:09:00]"/>
            <x15:cachedUniqueName index="1907" name="[Диапазон 1].[время первого просмотра (UTC)].&amp;[2021-04-20T10:37:33]"/>
            <x15:cachedUniqueName index="1908" name="[Диапазон 1].[время первого просмотра (UTC)].&amp;[2021-04-20T10:44:33]"/>
            <x15:cachedUniqueName index="1909" name="[Диапазон 1].[время первого просмотра (UTC)].&amp;[2021-04-20T11:24:09]"/>
            <x15:cachedUniqueName index="1910" name="[Диапазон 1].[время первого просмотра (UTC)].&amp;[2021-04-20T12:34:38]"/>
            <x15:cachedUniqueName index="1911" name="[Диапазон 1].[время первого просмотра (UTC)].&amp;[2021-04-20T12:43:58]"/>
            <x15:cachedUniqueName index="1912" name="[Диапазон 1].[время первого просмотра (UTC)].&amp;[2021-04-20T12:48:02]"/>
            <x15:cachedUniqueName index="1913" name="[Диапазон 1].[время первого просмотра (UTC)].&amp;[2021-04-20T13:15:25]"/>
            <x15:cachedUniqueName index="1914" name="[Диапазон 1].[время первого просмотра (UTC)].&amp;[2021-04-20T13:29:24]"/>
            <x15:cachedUniqueName index="1915" name="[Диапазон 1].[время первого просмотра (UTC)].&amp;[2021-04-20T13:32:53]"/>
            <x15:cachedUniqueName index="1916" name="[Диапазон 1].[время первого просмотра (UTC)].&amp;[2021-04-20T13:46:17]"/>
            <x15:cachedUniqueName index="1917" name="[Диапазон 1].[время первого просмотра (UTC)].&amp;[2021-04-20T13:50:53]"/>
            <x15:cachedUniqueName index="1918" name="[Диапазон 1].[время первого просмотра (UTC)].&amp;[2021-04-20T13:57:21]"/>
            <x15:cachedUniqueName index="1919" name="[Диапазон 1].[время первого просмотра (UTC)].&amp;[2021-04-20T14:35:13]"/>
            <x15:cachedUniqueName index="1920" name="[Диапазон 1].[время первого просмотра (UTC)].&amp;[2021-04-20T14:43:23]"/>
            <x15:cachedUniqueName index="1921" name="[Диапазон 1].[время первого просмотра (UTC)].&amp;[2021-04-20T14:57:21]"/>
            <x15:cachedUniqueName index="1922" name="[Диапазон 1].[время первого просмотра (UTC)].&amp;[2021-04-20T15:21:14]"/>
            <x15:cachedUniqueName index="1923" name="[Диапазон 1].[время первого просмотра (UTC)].&amp;[2021-04-20T15:33:28]"/>
            <x15:cachedUniqueName index="1924" name="[Диапазон 1].[время первого просмотра (UTC)].&amp;[2021-04-20T15:39:53]"/>
            <x15:cachedUniqueName index="1925" name="[Диапазон 1].[время первого просмотра (UTC)].&amp;[2021-04-20T15:48:00]"/>
            <x15:cachedUniqueName index="1926" name="[Диапазон 1].[время первого просмотра (UTC)].&amp;[2021-04-20T15:54:27]"/>
            <x15:cachedUniqueName index="1927" name="[Диапазон 1].[время первого просмотра (UTC)].&amp;[2021-04-20T15:55:37]"/>
            <x15:cachedUniqueName index="1928" name="[Диапазон 1].[время первого просмотра (UTC)].&amp;[2021-04-20T16:02:36]"/>
            <x15:cachedUniqueName index="1929" name="[Диапазон 1].[время первого просмотра (UTC)].&amp;[2021-04-20T16:22:59]"/>
            <x15:cachedUniqueName index="1930" name="[Диапазон 1].[время первого просмотра (UTC)].&amp;[2021-04-20T16:38:08]"/>
            <x15:cachedUniqueName index="1931" name="[Диапазон 1].[время первого просмотра (UTC)].&amp;[2021-04-20T17:20:40]"/>
            <x15:cachedUniqueName index="1932" name="[Диапазон 1].[время первого просмотра (UTC)].&amp;[2021-04-20T17:38:43]"/>
            <x15:cachedUniqueName index="1933" name="[Диапазон 1].[время первого просмотра (UTC)].&amp;[2021-04-20T17:46:52]"/>
            <x15:cachedUniqueName index="1934" name="[Диапазон 1].[время первого просмотра (UTC)].&amp;[2021-04-20T17:52:42]"/>
            <x15:cachedUniqueName index="1935" name="[Диапазон 1].[время первого просмотра (UTC)].&amp;[2021-04-20T18:01:26]"/>
            <x15:cachedUniqueName index="1936" name="[Диапазон 1].[время первого просмотра (UTC)].&amp;[2021-04-20T18:02:01]"/>
            <x15:cachedUniqueName index="1937" name="[Диапазон 1].[время первого просмотра (UTC)].&amp;[2021-04-20T18:07:16]"/>
            <x15:cachedUniqueName index="1938" name="[Диапазон 1].[время первого просмотра (UTC)].&amp;[2021-04-20T18:11:20]"/>
            <x15:cachedUniqueName index="1939" name="[Диапазон 1].[время первого просмотра (UTC)].&amp;[2021-04-20T18:23:02]"/>
            <x15:cachedUniqueName index="1940" name="[Диапазон 1].[время первого просмотра (UTC)].&amp;[2021-04-20T18:23:34]"/>
            <x15:cachedUniqueName index="1941" name="[Диапазон 1].[время первого просмотра (UTC)].&amp;[2021-04-20T18:36:23]"/>
            <x15:cachedUniqueName index="1942" name="[Диапазон 1].[время первого просмотра (UTC)].&amp;[2021-04-20T18:36:58]"/>
            <x15:cachedUniqueName index="1943" name="[Диапазон 1].[время первого просмотра (UTC)].&amp;[2021-04-20T18:41:03]"/>
            <x15:cachedUniqueName index="1944" name="[Диапазон 1].[время первого просмотра (UTC)].&amp;[2021-04-20T18:55:02]"/>
            <x15:cachedUniqueName index="1945" name="[Диапазон 1].[время первого просмотра (UTC)].&amp;[2021-04-20T18:56:12]"/>
            <x15:cachedUniqueName index="1946" name="[Диапазон 1].[время первого просмотра (UTC)].&amp;[2021-04-20T19:11:55]"/>
            <x15:cachedUniqueName index="1947" name="[Диапазон 1].[время первого просмотра (UTC)].&amp;[2021-04-20T19:16:35]"/>
            <x15:cachedUniqueName index="1948" name="[Диапазон 1].[время первого просмотра (UTC)].&amp;[2021-04-20T19:25:19]"/>
            <x15:cachedUniqueName index="1949" name="[Диапазон 1].[время первого просмотра (UTC)].&amp;[2021-04-20T19:48:02]"/>
            <x15:cachedUniqueName index="1950" name="[Диапазон 1].[время первого просмотра (UTC)].&amp;[2021-04-20T19:53:52]"/>
            <x15:cachedUniqueName index="1951" name="[Диапазон 1].[время первого просмотра (UTC)].&amp;[2021-04-20T19:55:37]"/>
            <x15:cachedUniqueName index="1952" name="[Диапазон 1].[время первого просмотра (UTC)].&amp;[2021-04-20T19:58:31]"/>
            <x15:cachedUniqueName index="1953" name="[Диапазон 1].[время первого просмотра (UTC)].&amp;[2021-04-20T20:01:26]"/>
            <x15:cachedUniqueName index="1954" name="[Диапазон 1].[время первого просмотра (UTC)].&amp;[2021-04-20T20:12:30]"/>
            <x15:cachedUniqueName index="1955" name="[Диапазон 1].[время первого просмотра (UTC)].&amp;[2021-04-20T20:21:14]"/>
            <x15:cachedUniqueName index="1956" name="[Диапазон 1].[время первого просмотра (UTC)].&amp;[2021-04-20T20:49:12]"/>
            <x15:cachedUniqueName index="1957" name="[Диапазон 1].[время первого просмотра (UTC)].&amp;[2021-04-20T20:49:47]"/>
            <x15:cachedUniqueName index="1958" name="[Диапазон 1].[время первого просмотра (UTC)].&amp;[2021-04-20T20:52:07]"/>
            <x15:cachedUniqueName index="1959" name="[Диапазон 1].[время первого просмотра (UTC)].&amp;[2021-04-20T20:52:42]"/>
            <x15:cachedUniqueName index="1960" name="[Диапазон 1].[время первого просмотра (UTC)].&amp;[2021-04-20T20:56:47]"/>
            <x15:cachedUniqueName index="1961" name="[Диапазон 1].[время первого просмотра (UTC)].&amp;[2021-04-20T21:12:30]"/>
            <x15:cachedUniqueName index="1962" name="[Диапазон 1].[время первого просмотра (UTC)].&amp;[2021-04-20T21:30:34]"/>
            <x15:cachedUniqueName index="1963" name="[Диапазон 1].[время первого просмотра (UTC)].&amp;[2021-04-20T21:33:28]"/>
            <x15:cachedUniqueName index="1964" name="[Диапазон 1].[время первого просмотра (UTC)].&amp;[2021-04-20T21:39:53]"/>
            <x15:cachedUniqueName index="1965" name="[Диапазон 1].[время первого просмотра (UTC)].&amp;[2021-04-20T21:54:27]"/>
            <x15:cachedUniqueName index="1966" name="[Диапазон 1].[время первого просмотра (UTC)].&amp;[2021-04-20T22:13:05]"/>
            <x15:cachedUniqueName index="1967" name="[Диапазон 1].[время первого просмотра (UTC)].&amp;[2021-04-20T22:13:40]"/>
            <x15:cachedUniqueName index="1968" name="[Диапазон 1].[время первого просмотра (UTC)].&amp;[2021-04-20T22:29:59]"/>
            <x15:cachedUniqueName index="1969" name="[Диапазон 1].[время первого просмотра (UTC)].&amp;[2021-04-20T22:30:34]"/>
            <x15:cachedUniqueName index="1970" name="[Диапазон 1].[время первого просмотра (UTC)].&amp;[2021-04-20T22:32:19]"/>
            <x15:cachedUniqueName index="1971" name="[Диапазон 1].[время первого просмотра (UTC)].&amp;[2021-04-20T22:44:38]"/>
            <x15:cachedUniqueName index="1972" name="[Диапазон 1].[время первого просмотра (UTC)].&amp;[2021-04-20T22:48:37]"/>
            <x15:cachedUniqueName index="1973" name="[Диапазон 1].[время первого просмотра (UTC)].&amp;[2021-04-20T23:06:06]"/>
            <x15:cachedUniqueName index="1974" name="[Диапазон 1].[время первого просмотра (UTC)].&amp;[2021-04-20T23:16:35]"/>
            <x15:cachedUniqueName index="1975" name="[Диапазон 1].[время первого просмотра (UTC)].&amp;[2021-04-20T23:30:34]"/>
            <x15:cachedUniqueName index="1976" name="[Диапазон 1].[время первого просмотра (UTC)].&amp;[2021-04-20T23:38:08]"/>
            <x15:cachedUniqueName index="1977" name="[Диапазон 1].[время первого просмотра (UTC)].&amp;[2021-04-20T23:56:12]"/>
            <x15:cachedUniqueName index="1978" name="[Диапазон 1].[время первого просмотра (UTC)].&amp;[2021-04-21T00:14:50]"/>
            <x15:cachedUniqueName index="1979" name="[Диапазон 1].[время первого просмотра (UTC)].&amp;[2021-04-21T00:18:55]"/>
            <x15:cachedUniqueName index="1980" name="[Диапазон 1].[время первого просмотра (UTC)].&amp;[2021-04-21T00:33:28]"/>
            <x15:cachedUniqueName index="1981" name="[Диапазон 1].[время первого просмотра (UTC)].&amp;[2021-04-21T01:10:05]"/>
            <x15:cachedUniqueName index="1982" name="[Диапазон 1].[время первого просмотра (UTC)].&amp;[2021-04-21T01:17:17]"/>
            <x15:cachedUniqueName index="1983" name="[Диапазон 1].[время первого просмотра (UTC)].&amp;[2021-04-21T01:44:38]"/>
            <x15:cachedUniqueName index="1984" name="[Диапазон 1].[время первого просмотра (UTC)].&amp;[2021-04-21T02:03:46]"/>
            <x15:cachedUniqueName index="1985" name="[Диапазон 1].[время первого просмотра (UTC)].&amp;[2021-04-21T02:24:44]"/>
            <x15:cachedUniqueName index="1986" name="[Диапазон 1].[время первого просмотра (UTC)].&amp;[2021-04-21T03:06:06]"/>
            <x15:cachedUniqueName index="1987" name="[Диапазон 1].[время первого просмотра (UTC)].&amp;[2021-04-21T03:50:22]"/>
            <x15:cachedUniqueName index="1988" name="[Диапазон 1].[время первого просмотра (UTC)].&amp;[2021-04-21T04:34:05]"/>
            <x15:cachedUniqueName index="1989" name="[Диапазон 1].[время первого просмотра (UTC)].&amp;[2021-04-21T04:53:17]"/>
            <x15:cachedUniqueName index="1990" name="[Диапазон 1].[время первого просмотра (UTC)].&amp;[2021-04-21T09:11:20]"/>
            <x15:cachedUniqueName index="1991" name="[Диапазон 1].[время первого просмотра (UTC)].&amp;[2021-04-21T09:16:35]"/>
            <x15:cachedUniqueName index="1992" name="[Диапазон 1].[время первого просмотра (UTC)].&amp;[2021-04-21T09:49:12]"/>
            <x15:cachedUniqueName index="1993" name="[Диапазон 1].[время первого просмотра (UTC)].&amp;[2021-04-21T09:55:12]"/>
            <x15:cachedUniqueName index="1994" name="[Диапазон 1].[время первого просмотра (UTC)].&amp;[2021-04-21T10:25:55]"/>
            <x15:cachedUniqueName index="1995" name="[Диапазон 1].[время первого просмотра (UTC)].&amp;[2021-04-21T12:10:10]"/>
            <x15:cachedUniqueName index="1996" name="[Диапазон 1].[время первого просмотра (UTC)].&amp;[2021-04-21T12:41:03]"/>
            <x15:cachedUniqueName index="1997" name="[Диапазон 1].[время первого просмотра (UTC)].&amp;[2021-04-21T13:32:19]"/>
            <x15:cachedUniqueName index="1998" name="[Диапазон 1].[время первого просмотра (UTC)].&amp;[2021-04-21T13:48:37]"/>
            <x15:cachedUniqueName index="1999" name="[Диапазон 1].[время первого просмотра (UTC)].&amp;[2021-04-21T13:50:57]"/>
            <x15:cachedUniqueName index="2000" name="[Диапазон 1].[время первого просмотра (UTC)].&amp;[2021-04-21T13:55:37]"/>
            <x15:cachedUniqueName index="2001" name="[Диапазон 1].[время первого просмотра (UTC)].&amp;[2021-04-21T13:57:21]"/>
            <x15:cachedUniqueName index="2002" name="[Диапазон 1].[время первого просмотра (UTC)].&amp;[2021-04-21T13:57:56]"/>
            <x15:cachedUniqueName index="2003" name="[Диапазон 1].[время первого просмотра (UTC)].&amp;[2021-04-21T13:59:06]"/>
            <x15:cachedUniqueName index="2004" name="[Диапазон 1].[время первого просмотра (UTC)].&amp;[2021-04-21T14:12:30]"/>
            <x15:cachedUniqueName index="2005" name="[Диапазон 1].[время первого просмотра (UTC)].&amp;[2021-04-21T14:13:55]"/>
            <x15:cachedUniqueName index="2006" name="[Диапазон 1].[время первого просмотра (UTC)].&amp;[2021-04-21T14:16:00]"/>
            <x15:cachedUniqueName index="2007" name="[Диапазон 1].[время первого просмотра (UTC)].&amp;[2021-04-21T14:31:09]"/>
            <x15:cachedUniqueName index="2008" name="[Диапазон 1].[время первого просмотра (UTC)].&amp;[2021-04-21T14:31:44]"/>
            <x15:cachedUniqueName index="2009" name="[Диапазон 1].[время первого просмотра (UTC)].&amp;[2021-04-21T14:39:53]"/>
            <x15:cachedUniqueName index="2010" name="[Диапазон 1].[время первого просмотра (UTC)].&amp;[2021-04-21T14:41:38]"/>
            <x15:cachedUniqueName index="2011" name="[Диапазон 1].[время первого просмотра (UTC)].&amp;[2021-04-21T14:43:23]"/>
            <x15:cachedUniqueName index="2012" name="[Диапазон 1].[время первого просмотра (UTC)].&amp;[2021-04-21T14:47:27]"/>
            <x15:cachedUniqueName index="2013" name="[Диапазон 1].[время первого просмотра (UTC)].&amp;[2021-04-21T14:49:12]"/>
            <x15:cachedUniqueName index="2014" name="[Диапазон 1].[время первого просмотра (UTC)].&amp;[2021-04-21T14:53:17]"/>
            <x15:cachedUniqueName index="2015" name="[Диапазон 1].[время первого просмотра (UTC)].&amp;[2021-04-21T15:04:56]"/>
            <x15:cachedUniqueName index="2016" name="[Диапазон 1].[время первого просмотра (UTC)].&amp;[2021-04-21T15:05:31]"/>
            <x15:cachedUniqueName index="2017" name="[Диапазон 1].[время первого просмотра (UTC)].&amp;[2021-04-21T15:07:16]"/>
            <x15:cachedUniqueName index="2018" name="[Диапазон 1].[время первого просмотра (UTC)].&amp;[2021-04-21T15:17:10]"/>
            <x15:cachedUniqueName index="2019" name="[Диапазон 1].[время первого просмотра (UTC)].&amp;[2021-04-21T15:24:09]"/>
            <x15:cachedUniqueName index="2020" name="[Диапазон 1].[время первого просмотра (UTC)].&amp;[2021-04-21T15:27:04]"/>
            <x15:cachedUniqueName index="2021" name="[Диапазон 1].[время первого просмотра (UTC)].&amp;[2021-04-21T15:30:34]"/>
            <x15:cachedUniqueName index="2022" name="[Диапазон 1].[время первого просмотра (UTC)].&amp;[2021-04-21T15:34:38]"/>
            <x15:cachedUniqueName index="2023" name="[Диапазон 1].[время первого просмотра (UTC)].&amp;[2021-04-21T15:38:08]"/>
            <x15:cachedUniqueName index="2024" name="[Диапазон 1].[время первого просмотра (UTC)].&amp;[2021-04-21T15:44:33]"/>
            <x15:cachedUniqueName index="2025" name="[Диапазон 1].[время первого просмотра (UTC)].&amp;[2021-04-21T15:46:52]"/>
            <x15:cachedUniqueName index="2026" name="[Диапазон 1].[время первого просмотра (UTC)].&amp;[2021-04-21T15:49:47]"/>
            <x15:cachedUniqueName index="2027" name="[Диапазон 1].[время первого просмотра (UTC)].&amp;[2021-04-21T15:55:02]"/>
            <x15:cachedUniqueName index="2028" name="[Диапазон 1].[время первого просмотра (UTC)].&amp;[2021-04-21T16:03:50]"/>
            <x15:cachedUniqueName index="2029" name="[Диапазон 1].[время первого просмотра (UTC)].&amp;[2021-04-21T16:15:25]"/>
            <x15:cachedUniqueName index="2030" name="[Диапазон 1].[время первого просмотра (UTC)].&amp;[2021-04-21T16:16:35]"/>
            <x15:cachedUniqueName index="2031" name="[Диапазон 1].[время первого просмотра (UTC)].&amp;[2021-04-21T16:20:40]"/>
            <x15:cachedUniqueName index="2032" name="[Диапазон 1].[время первого просмотра (UTC)].&amp;[2021-04-21T16:24:09]"/>
            <x15:cachedUniqueName index="2033" name="[Диапазон 1].[время первого просмотра (UTC)].&amp;[2021-04-21T16:28:14]"/>
            <x15:cachedUniqueName index="2034" name="[Диапазон 1].[время первого просмотра (UTC)].&amp;[2021-04-21T16:28:49]"/>
            <x15:cachedUniqueName index="2035" name="[Диапазон 1].[время первого просмотра (UTC)].&amp;[2021-04-21T16:30:34]"/>
            <x15:cachedUniqueName index="2036" name="[Диапазон 1].[время первого просмотра (UTC)].&amp;[2021-04-21T16:38:43]"/>
            <x15:cachedUniqueName index="2037" name="[Диапазон 1].[время первого просмотра (UTC)].&amp;[2021-04-21T16:55:02]"/>
            <x15:cachedUniqueName index="2038" name="[Диапазон 1].[время первого просмотра (UTC)].&amp;[2021-04-21T16:59:06]"/>
            <x15:cachedUniqueName index="2039" name="[Диапазон 1].[время первого просмотра (UTC)].&amp;[2021-04-21T17:11:55]"/>
            <x15:cachedUniqueName index="2040" name="[Диапазон 1].[время первого просмотра (UTC)].&amp;[2021-04-21T17:29:59]"/>
            <x15:cachedUniqueName index="2041" name="[Диапазон 1].[время первого просмотра (UTC)].&amp;[2021-04-21T17:31:44]"/>
            <x15:cachedUniqueName index="2042" name="[Диапазон 1].[время первого просмотра (UTC)].&amp;[2021-04-21T17:43:58]"/>
            <x15:cachedUniqueName index="2043" name="[Диапазон 1].[время первого просмотра (UTC)].&amp;[2021-04-21T17:48:02]"/>
            <x15:cachedUniqueName index="2044" name="[Диапазон 1].[время первого просмотра (UTC)].&amp;[2021-04-21T17:50:22]"/>
            <x15:cachedUniqueName index="2045" name="[Диапазон 1].[время первого просмотра (UTC)].&amp;[2021-04-21T17:52:42]"/>
            <x15:cachedUniqueName index="2046" name="[Диапазон 1].[время первого просмотра (UTC)].&amp;[2021-04-21T17:54:27]"/>
            <x15:cachedUniqueName index="2047" name="[Диапазон 1].[время первого просмотра (UTC)].&amp;[2021-04-21T17:55:37]"/>
            <x15:cachedUniqueName index="2048" name="[Диапазон 1].[время первого просмотра (UTC)].&amp;[2021-04-21T17:57:21]"/>
            <x15:cachedUniqueName index="2049" name="[Диапазон 1].[время первого просмотра (UTC)].&amp;[2021-04-21T17:57:56]"/>
            <x15:cachedUniqueName index="2050" name="[Диапазон 1].[время первого просмотра (UTC)].&amp;[2021-04-21T18:00:51]"/>
            <x15:cachedUniqueName index="2051" name="[Диапазон 1].[время первого просмотра (UTC)].&amp;[2021-04-21T18:17:45]"/>
            <x15:cachedUniqueName index="2052" name="[Диапазон 1].[время первого просмотра (UTC)].&amp;[2021-04-21T18:25:19]"/>
            <x15:cachedUniqueName index="2053" name="[Диапазон 1].[время первого просмотра (UTC)].&amp;[2021-04-21T18:31:44]"/>
            <x15:cachedUniqueName index="2054" name="[Диапазон 1].[время первого просмотра (UTC)].&amp;[2021-04-21T18:38:43]"/>
            <x15:cachedUniqueName index="2055" name="[Диапазон 1].[время первого просмотра (UTC)].&amp;[2021-04-21T19:02:01]"/>
            <x15:cachedUniqueName index="2056" name="[Диапазон 1].[время первого просмотра (UTC)].&amp;[2021-04-21T19:03:22]"/>
            <x15:cachedUniqueName index="2057" name="[Диапазон 1].[время первого просмотра (UTC)].&amp;[2021-04-21T19:07:16]"/>
            <x15:cachedUniqueName index="2058" name="[Диапазон 1].[время первого просмотра (UTC)].&amp;[2021-04-21T19:08:26]"/>
            <x15:cachedUniqueName index="2059" name="[Диапазон 1].[время первого просмотра (UTC)].&amp;[2021-04-21T19:23:34]"/>
            <x15:cachedUniqueName index="2060" name="[Диапазон 1].[время первого просмотра (UTC)].&amp;[2021-04-21T19:25:19]"/>
            <x15:cachedUniqueName index="2061" name="[Диапазон 1].[время первого просмотра (UTC)].&amp;[2021-04-21T19:28:14]"/>
            <x15:cachedUniqueName index="2062" name="[Диапазон 1].[время первого просмотра (UTC)].&amp;[2021-04-21T19:39:50]"/>
            <x15:cachedUniqueName index="2063" name="[Диапазон 1].[время первого просмотра (UTC)].&amp;[2021-04-21T20:02:01]"/>
            <x15:cachedUniqueName index="2064" name="[Диапазон 1].[время первого просмотра (UTC)].&amp;[2021-04-21T20:19:30]"/>
            <x15:cachedUniqueName index="2065" name="[Диапазон 1].[время первого просмотра (UTC)].&amp;[2021-04-21T20:35:48]"/>
            <x15:cachedUniqueName index="2066" name="[Диапазон 1].[время первого просмотра (UTC)].&amp;[2021-04-21T20:37:33]"/>
            <x15:cachedUniqueName index="2067" name="[Диапазон 1].[время первого просмотра (UTC)].&amp;[2021-04-21T20:38:08]"/>
            <x15:cachedUniqueName index="2068" name="[Диапазон 1].[время первого просмотра (UTC)].&amp;[2021-04-21T20:54:27]"/>
            <x15:cachedUniqueName index="2069" name="[Диапазон 1].[время первого просмотра (UTC)].&amp;[2021-04-21T21:06:41]"/>
            <x15:cachedUniqueName index="2070" name="[Диапазон 1].[время первого просмотра (UTC)].&amp;[2021-04-21T21:24:44]"/>
            <x15:cachedUniqueName index="2071" name="[Диапазон 1].[время первого просмотра (UTC)].&amp;[2021-04-21T21:30:34]"/>
            <x15:cachedUniqueName index="2072" name="[Диапазон 1].[время первого просмотра (UTC)].&amp;[2021-04-21T21:31:44]"/>
            <x15:cachedUniqueName index="2073" name="[Диапазон 1].[время первого просмотра (UTC)].&amp;[2021-04-21T21:41:03]"/>
            <x15:cachedUniqueName index="2074" name="[Диапазон 1].[время первого просмотра (UTC)].&amp;[2021-04-21T21:56:47]"/>
            <x15:cachedUniqueName index="2075" name="[Диапазон 1].[время первого просмотра (UTC)].&amp;[2021-04-21T22:14:50]"/>
            <x15:cachedUniqueName index="2076" name="[Диапазон 1].[время первого просмотра (UTC)].&amp;[2021-04-21T22:22:24]"/>
            <x15:cachedUniqueName index="2077" name="[Диапазон 1].[время первого просмотра (UTC)].&amp;[2021-04-21T22:22:59]"/>
            <x15:cachedUniqueName index="2078" name="[Диапазон 1].[время первого просмотра (UTC)].&amp;[2021-04-21T22:32:19]"/>
            <x15:cachedUniqueName index="2079" name="[Диапазон 1].[время первого просмотра (UTC)].&amp;[2021-04-21T23:04:21]"/>
            <x15:cachedUniqueName index="2080" name="[Диапазон 1].[время первого просмотра (UTC)].&amp;[2021-04-21T23:25:54]"/>
            <x15:cachedUniqueName index="2081" name="[Диапазон 1].[время первого просмотра (UTC)].&amp;[2021-04-21T23:28:49]"/>
            <x15:cachedUniqueName index="2082" name="[Диапазон 1].[время первого просмотра (UTC)].&amp;[2021-04-21T23:30:34]"/>
            <x15:cachedUniqueName index="2083" name="[Диапазон 1].[время первого просмотра (UTC)].&amp;[2021-04-21T23:46:05]"/>
            <x15:cachedUniqueName index="2084" name="[Диапазон 1].[время первого просмотра (UTC)].&amp;[2021-04-22T00:05:31]"/>
            <x15:cachedUniqueName index="2085" name="[Диапазон 1].[время первого просмотра (UTC)].&amp;[2021-04-22T00:07:16]"/>
            <x15:cachedUniqueName index="2086" name="[Диапазон 1].[время первого просмотра (UTC)].&amp;[2021-04-22T00:21:14]"/>
            <x15:cachedUniqueName index="2087" name="[Диапазон 1].[время первого просмотра (UTC)].&amp;[2021-04-22T00:21:49]"/>
            <x15:cachedUniqueName index="2088" name="[Диапазон 1].[время первого просмотра (UTC)].&amp;[2021-04-22T00:23:34]"/>
            <x15:cachedUniqueName index="2089" name="[Диапазон 1].[время первого просмотра (UTC)].&amp;[2021-04-22T00:26:29]"/>
            <x15:cachedUniqueName index="2090" name="[Диапазон 1].[время первого просмотра (UTC)].&amp;[2021-04-22T00:39:53]"/>
            <x15:cachedUniqueName index="2091" name="[Диапазон 1].[время первого просмотра (UTC)].&amp;[2021-04-22T00:51:32]"/>
            <x15:cachedUniqueName index="2092" name="[Диапазон 1].[время первого просмотра (UTC)].&amp;[2021-04-22T00:59:41]"/>
            <x15:cachedUniqueName index="2093" name="[Диапазон 1].[время первого просмотра (UTC)].&amp;[2021-04-22T01:05:31]"/>
            <x15:cachedUniqueName index="2094" name="[Диапазон 1].[время первого просмотра (UTC)].&amp;[2021-04-22T01:13:40]"/>
            <x15:cachedUniqueName index="2095" name="[Диапазон 1].[время первого просмотра (UTC)].&amp;[2021-04-22T01:56:10]"/>
            <x15:cachedUniqueName index="2096" name="[Диапазон 1].[время первого просмотра (UTC)].&amp;[2021-04-22T02:18:20]"/>
            <x15:cachedUniqueName index="2097" name="[Диапазон 1].[время первого просмотра (UTC)].&amp;[2021-04-22T02:31:12]"/>
            <x15:cachedUniqueName index="2098" name="[Диапазон 1].[время первого просмотра (UTC)].&amp;[2021-04-22T03:40:19]"/>
            <x15:cachedUniqueName index="2099" name="[Диапазон 1].[время первого просмотра (UTC)].&amp;[2021-04-22T03:56:38]"/>
            <x15:cachedUniqueName index="2100" name="[Диапазон 1].[время первого просмотра (UTC)].&amp;[2021-04-22T04:36:58]"/>
            <x15:cachedUniqueName index="2101" name="[Диапазон 1].[время первого просмотра (UTC)].&amp;[2021-04-22T04:38:53]"/>
            <x15:cachedUniqueName index="2102" name="[Диапазон 1].[время первого просмотра (UTC)].&amp;[2021-04-22T04:45:36]"/>
            <x15:cachedUniqueName index="2103" name="[Диапазон 1].[время первого просмотра (UTC)].&amp;[2021-04-22T04:48:00]"/>
            <x15:cachedUniqueName index="2104" name="[Диапазон 1].[время первого просмотра (UTC)].&amp;[2021-04-22T04:59:02]"/>
            <x15:cachedUniqueName index="2105" name="[Диапазон 1].[время первого просмотра (UTC)].&amp;[2021-04-22T05:02:24]"/>
            <x15:cachedUniqueName index="2106" name="[Диапазон 1].[время первого просмотра (UTC)].&amp;[2021-04-22T05:06:06]"/>
            <x15:cachedUniqueName index="2107" name="[Диапазон 1].[время первого просмотра (UTC)].&amp;[2021-04-22T05:09:35]"/>
            <x15:cachedUniqueName index="2108" name="[Диапазон 1].[время первого просмотра (UTC)].&amp;[2021-04-22T05:14:50]"/>
            <x15:cachedUniqueName index="2109" name="[Диапазон 1].[время первого просмотра (UTC)].&amp;[2021-04-22T05:18:43]"/>
            <x15:cachedUniqueName index="2110" name="[Диапазон 1].[время первого просмотра (UTC)].&amp;[2021-04-22T05:30:43]"/>
            <x15:cachedUniqueName index="2111" name="[Диапазон 1].[время первого просмотра (UTC)].&amp;[2021-04-22T05:35:13]"/>
            <x15:cachedUniqueName index="2112" name="[Диапазон 1].[время первого просмотра (UTC)].&amp;[2021-04-22T05:47:31]"/>
            <x15:cachedUniqueName index="2113" name="[Диапазон 1].[время первого просмотра (UTC)].&amp;[2021-04-22T05:59:41]"/>
            <x15:cachedUniqueName index="2114" name="[Диапазон 1].[время первого просмотра (UTC)].&amp;[2021-04-22T06:12:29]"/>
            <x15:cachedUniqueName index="2115" name="[Диапазон 1].[время первого просмотра (UTC)].&amp;[2021-04-22T06:16:00]"/>
            <x15:cachedUniqueName index="2116" name="[Диапазон 1].[время первого просмотра (UTC)].&amp;[2021-04-22T07:00:29]"/>
            <x15:cachedUniqueName index="2117" name="[Диапазон 1].[время первого просмотра (UTC)].&amp;[2021-04-22T07:03:22]"/>
            <x15:cachedUniqueName index="2118" name="[Диапазон 1].[время первого просмотра (UTC)].&amp;[2021-04-22T07:04:19]"/>
            <x15:cachedUniqueName index="2119" name="[Диапазон 1].[время первого просмотра (UTC)].&amp;[2021-04-22T07:13:05]"/>
            <x15:cachedUniqueName index="2120" name="[Диапазон 1].[время первого просмотра (UTC)].&amp;[2021-04-22T07:19:30]"/>
            <x15:cachedUniqueName index="2121" name="[Диапазон 1].[время первого просмотра (UTC)].&amp;[2021-04-22T07:22:05]"/>
            <x15:cachedUniqueName index="2122" name="[Диапазон 1].[время первого просмотра (UTC)].&amp;[2021-04-22T08:01:26]"/>
            <x15:cachedUniqueName index="2123" name="[Диапазон 1].[время первого просмотра (UTC)].&amp;[2021-04-22T08:17:10]"/>
            <x15:cachedUniqueName index="2124" name="[Диапазон 1].[время первого просмотра (UTC)].&amp;[2021-04-22T08:52:42]"/>
            <x15:cachedUniqueName index="2125" name="[Диапазон 1].[время первого просмотра (UTC)].&amp;[2021-04-22T09:13:26]"/>
            <x15:cachedUniqueName index="2126" name="[Диапазон 1].[время первого просмотра (UTC)].&amp;[2021-04-22T09:39:53]"/>
            <x15:cachedUniqueName index="2127" name="[Диапазон 1].[время первого просмотра (UTC)].&amp;[2021-04-22T09:43:12]"/>
            <x15:cachedUniqueName index="2128" name="[Диапазон 1].[время первого просмотра (UTC)].&amp;[2021-04-22T09:56:10]"/>
            <x15:cachedUniqueName index="2129" name="[Диапазон 1].[время первого просмотра (UTC)].&amp;[2021-04-22T09:56:38]"/>
            <x15:cachedUniqueName index="2130" name="[Диапазон 1].[время первого просмотра (UTC)].&amp;[2021-04-22T09:58:31]"/>
            <x15:cachedUniqueName index="2131" name="[Диапазон 1].[время первого просмотра (UTC)].&amp;[2021-04-22T10:04:48]"/>
            <x15:cachedUniqueName index="2132" name="[Диапазон 1].[время первого просмотра (UTC)].&amp;[2021-04-22T10:14:15]"/>
            <x15:cachedUniqueName index="2133" name="[Диапазон 1].[время первого просмотра (UTC)].&amp;[2021-04-22T10:18:20]"/>
            <x15:cachedUniqueName index="2134" name="[Диапазон 1].[время первого просмотра (UTC)].&amp;[2021-04-22T10:24:09]"/>
            <x15:cachedUniqueName index="2135" name="[Диапазон 1].[время первого просмотра (UTC)].&amp;[2021-04-22T10:29:24]"/>
            <x15:cachedUniqueName index="2136" name="[Диапазон 1].[время первого просмотра (UTC)].&amp;[2021-04-22T10:32:53]"/>
            <x15:cachedUniqueName index="2137" name="[Диапазон 1].[время первого просмотра (UTC)].&amp;[2021-04-22T10:36:58]"/>
            <x15:cachedUniqueName index="2138" name="[Диапазон 1].[время первого просмотра (UTC)].&amp;[2021-04-22T10:39:53]"/>
            <x15:cachedUniqueName index="2139" name="[Диапазон 1].[время первого просмотра (UTC)].&amp;[2021-04-22T10:51:32]"/>
            <x15:cachedUniqueName index="2140" name="[Диапазон 1].[время первого просмотра (UTC)].&amp;[2021-04-22T11:00:00]"/>
            <x15:cachedUniqueName index="2141" name="[Диапазон 1].[время первого просмотра (UTC)].&amp;[2021-04-22T11:17:45]"/>
            <x15:cachedUniqueName index="2142" name="[Диапазон 1].[время первого просмотра (UTC)].&amp;[2021-04-22T11:20:05]"/>
            <x15:cachedUniqueName index="2143" name="[Диапазон 1].[время первого просмотра (UTC)].&amp;[2021-04-22T11:21:36]"/>
            <x15:cachedUniqueName index="2144" name="[Диапазон 1].[время первого просмотра (UTC)].&amp;[2021-04-22T11:22:24]"/>
            <x15:cachedUniqueName index="2145" name="[Диапазон 1].[время первого просмотра (UTC)].&amp;[2021-04-22T11:36:29]"/>
            <x15:cachedUniqueName index="2146" name="[Диапазон 1].[время первого просмотра (UTC)].&amp;[2021-04-22T11:39:50]"/>
            <x15:cachedUniqueName index="2147" name="[Диапазон 1].[время первого просмотра (UTC)].&amp;[2021-04-22T11:39:53]"/>
            <x15:cachedUniqueName index="2148" name="[Диапазон 1].[время первого просмотра (UTC)].&amp;[2021-04-22T11:42:13]"/>
            <x15:cachedUniqueName index="2149" name="[Диапазон 1].[время первого просмотра (UTC)].&amp;[2021-04-22T11:49:47]"/>
            <x15:cachedUniqueName index="2150" name="[Диапазон 1].[время первого просмотра (UTC)].&amp;[2021-04-22T11:55:02]"/>
            <x15:cachedUniqueName index="2151" name="[Диапазон 1].[время первого просмотра (UTC)].&amp;[2021-04-22T11:59:06]"/>
            <x15:cachedUniqueName index="2152" name="[Диапазон 1].[время первого просмотра (UTC)].&amp;[2021-04-22T12:06:41]"/>
            <x15:cachedUniqueName index="2153" name="[Диапазон 1].[время первого просмотра (UTC)].&amp;[2021-04-22T12:10:45]"/>
            <x15:cachedUniqueName index="2154" name="[Диапазон 1].[время первого просмотра (UTC)].&amp;[2021-04-22T12:11:55]"/>
            <x15:cachedUniqueName index="2155" name="[Диапазон 1].[время первого просмотра (UTC)].&amp;[2021-04-22T12:16:00]"/>
            <x15:cachedUniqueName index="2156" name="[Диапазон 1].[время первого просмотра (UTC)].&amp;[2021-04-22T12:27:04]"/>
            <x15:cachedUniqueName index="2157" name="[Диапазон 1].[время первого просмотра (UTC)].&amp;[2021-04-22T12:28:48]"/>
            <x15:cachedUniqueName index="2158" name="[Диапазон 1].[время первого просмотра (UTC)].&amp;[2021-04-22T12:28:49]"/>
            <x15:cachedUniqueName index="2159" name="[Диапазон 1].[время первого просмотра (UTC)].&amp;[2021-04-22T12:29:46]"/>
            <x15:cachedUniqueName index="2160" name="[Диапазон 1].[время первого просмотра (UTC)].&amp;[2021-04-22T12:36:29]"/>
            <x15:cachedUniqueName index="2161" name="[Диапазон 1].[время первого просмотра (UTC)].&amp;[2021-04-22T12:43:58]"/>
            <x15:cachedUniqueName index="2162" name="[Диапазон 1].[время первого просмотра (UTC)].&amp;[2021-04-22T12:45:42]"/>
            <x15:cachedUniqueName index="2163" name="[Диапазон 1].[время первого просмотра (UTC)].&amp;[2021-04-22T12:48:02]"/>
            <x15:cachedUniqueName index="2164" name="[Диапазон 1].[время первого просмотра (UTC)].&amp;[2021-04-22T12:48:37]"/>
            <x15:cachedUniqueName index="2165" name="[Диапазон 1].[время первого просмотра (UTC)].&amp;[2021-04-22T12:50:57]"/>
            <x15:cachedUniqueName index="2166" name="[Диапазон 1].[время первого просмотра (UTC)].&amp;[2021-04-22T12:51:50]"/>
            <x15:cachedUniqueName index="2167" name="[Диапазон 1].[время первого просмотра (UTC)].&amp;[2021-04-22T12:53:17]"/>
            <x15:cachedUniqueName index="2168" name="[Диапазон 1].[время первого просмотра (UTC)].&amp;[2021-04-22T12:57:56]"/>
            <x15:cachedUniqueName index="2169" name="[Диапазон 1].[время первого просмотра (UTC)].&amp;[2021-04-22T13:00:00]"/>
            <x15:cachedUniqueName index="2170" name="[Диапазон 1].[время первого просмотра (UTC)].&amp;[2021-04-22T13:00:16]"/>
            <x15:cachedUniqueName index="2171" name="[Диапазон 1].[время первого просмотра (UTC)].&amp;[2021-04-22T13:01:26]"/>
            <x15:cachedUniqueName index="2172" name="[Диапазон 1].[время первого просмотра (UTC)].&amp;[2021-04-22T13:02:24]"/>
            <x15:cachedUniqueName index="2173" name="[Диапазон 1].[время первого просмотра (UTC)].&amp;[2021-04-22T13:04:21]"/>
            <x15:cachedUniqueName index="2174" name="[Диапазон 1].[время первого просмотра (UTC)].&amp;[2021-04-22T13:12:29]"/>
            <x15:cachedUniqueName index="2175" name="[Диапазон 1].[время первого просмотра (UTC)].&amp;[2021-04-22T13:17:45]"/>
            <x15:cachedUniqueName index="2176" name="[Диапазон 1].[время первого просмотра (UTC)].&amp;[2021-04-22T13:17:46]"/>
            <x15:cachedUniqueName index="2177" name="[Диапазон 1].[время первого просмотра (UTC)].&amp;[2021-04-22T13:20:05]"/>
            <x15:cachedUniqueName index="2178" name="[Диапазон 1].[время первого просмотра (UTC)].&amp;[2021-04-22T13:30:34]"/>
            <x15:cachedUniqueName index="2179" name="[Диапазон 1].[время первого просмотра (UTC)].&amp;[2021-04-22T13:31:44]"/>
            <x15:cachedUniqueName index="2180" name="[Диапазон 1].[время первого просмотра (UTC)].&amp;[2021-04-22T13:32:19]"/>
            <x15:cachedUniqueName index="2181" name="[Диапазон 1].[время первого просмотра (UTC)].&amp;[2021-04-22T13:36:23]"/>
            <x15:cachedUniqueName index="2182" name="[Диапазон 1].[время первого просмотра (UTC)].&amp;[2021-04-22T13:37:33]"/>
            <x15:cachedUniqueName index="2183" name="[Диапазон 1].[время первого просмотра (UTC)].&amp;[2021-04-22T13:38:43]"/>
            <x15:cachedUniqueName index="2184" name="[Диапазон 1].[время первого просмотра (UTC)].&amp;[2021-04-22T13:41:38]"/>
            <x15:cachedUniqueName index="2185" name="[Диапазон 1].[время первого просмотра (UTC)].&amp;[2021-04-22T13:45:07]"/>
            <x15:cachedUniqueName index="2186" name="[Диапазон 1].[время первого просмотра (UTC)].&amp;[2021-04-22T13:48:37]"/>
            <x15:cachedUniqueName index="2187" name="[Диапазон 1].[время первого просмотра (UTC)].&amp;[2021-04-22T13:50:57]"/>
            <x15:cachedUniqueName index="2188" name="[Диапазон 1].[время первого просмотра (UTC)].&amp;[2021-04-22T13:53:52]"/>
            <x15:cachedUniqueName index="2189" name="[Диапазон 1].[время первого просмотра (UTC)].&amp;[2021-04-22T13:56:47]"/>
            <x15:cachedUniqueName index="2190" name="[Диапазон 1].[время первого просмотра (UTC)].&amp;[2021-04-22T13:57:21]"/>
            <x15:cachedUniqueName index="2191" name="[Диапазон 1].[время первого просмотра (UTC)].&amp;[2021-04-22T13:57:56]"/>
            <x15:cachedUniqueName index="2192" name="[Диапазон 1].[время первого просмотра (UTC)].&amp;[2021-04-22T13:59:41]"/>
            <x15:cachedUniqueName index="2193" name="[Диапазон 1].[время первого просмотра (UTC)].&amp;[2021-04-22T14:02:36]"/>
            <x15:cachedUniqueName index="2194" name="[Диапазон 1].[время первого просмотра (UTC)].&amp;[2021-04-22T14:04:56]"/>
            <x15:cachedUniqueName index="2195" name="[Диапазон 1].[время первого просмотра (UTC)].&amp;[2021-04-22T14:06:41]"/>
            <x15:cachedUniqueName index="2196" name="[Диапазон 1].[время первого просмотра (UTC)].&amp;[2021-04-22T14:07:16]"/>
            <x15:cachedUniqueName index="2197" name="[Диапазон 1].[время первого просмотра (UTC)].&amp;[2021-04-22T14:08:38]"/>
            <x15:cachedUniqueName index="2198" name="[Диапазон 1].[время первого просмотра (UTC)].&amp;[2021-04-22T14:09:35]"/>
            <x15:cachedUniqueName index="2199" name="[Диапазон 1].[время первого просмотра (UTC)].&amp;[2021-04-22T14:11:20]"/>
            <x15:cachedUniqueName index="2200" name="[Диапазон 1].[время первого просмотра (UTC)].&amp;[2021-04-22T14:11:55]"/>
            <x15:cachedUniqueName index="2201" name="[Диапазон 1].[время первого просмотра (UTC)].&amp;[2021-04-22T14:12:29]"/>
            <x15:cachedUniqueName index="2202" name="[Диапазон 1].[время первого просмотра (UTC)].&amp;[2021-04-22T14:17:10]"/>
            <x15:cachedUniqueName index="2203" name="[Диапазон 1].[время первого просмотра (UTC)].&amp;[2021-04-22T14:20:05]"/>
            <x15:cachedUniqueName index="2204" name="[Диапазон 1].[время первого просмотра (UTC)].&amp;[2021-04-22T14:21:36]"/>
            <x15:cachedUniqueName index="2205" name="[Диапазон 1].[время первого просмотра (UTC)].&amp;[2021-04-22T14:24:44]"/>
            <x15:cachedUniqueName index="2206" name="[Диапазон 1].[время первого просмотра (UTC)].&amp;[2021-04-22T14:25:19]"/>
            <x15:cachedUniqueName index="2207" name="[Диапазон 1].[время первого просмотра (UTC)].&amp;[2021-04-22T14:25:54]"/>
            <x15:cachedUniqueName index="2208" name="[Диапазон 1].[время первого просмотра (UTC)].&amp;[2021-04-22T14:26:29]"/>
            <x15:cachedUniqueName index="2209" name="[Диапазон 1].[время первого просмотра (UTC)].&amp;[2021-04-22T14:28:48]"/>
            <x15:cachedUniqueName index="2210" name="[Диапазон 1].[время первого просмотра (UTC)].&amp;[2021-04-22T14:30:34]"/>
            <x15:cachedUniqueName index="2211" name="[Диапазон 1].[время первого просмотра (UTC)].&amp;[2021-04-22T14:31:44]"/>
            <x15:cachedUniqueName index="2212" name="[Диапазон 1].[время первого просмотра (UTC)].&amp;[2021-04-22T14:32:53]"/>
            <x15:cachedUniqueName index="2213" name="[Диапазон 1].[время первого просмотра (UTC)].&amp;[2021-04-22T14:36:58]"/>
            <x15:cachedUniqueName index="2214" name="[Диапазон 1].[время первого просмотра (UTC)].&amp;[2021-04-22T14:39:18]"/>
            <x15:cachedUniqueName index="2215" name="[Диапазон 1].[время первого просмотра (UTC)].&amp;[2021-04-22T14:39:53]"/>
            <x15:cachedUniqueName index="2216" name="[Диапазон 1].[время первого просмотра (UTC)].&amp;[2021-04-22T14:41:03]"/>
            <x15:cachedUniqueName index="2217" name="[Диапазон 1].[время первого просмотра (UTC)].&amp;[2021-04-22T14:46:17]"/>
            <x15:cachedUniqueName index="2218" name="[Диапазон 1].[время первого просмотра (UTC)].&amp;[2021-04-22T14:46:52]"/>
            <x15:cachedUniqueName index="2219" name="[Диапазон 1].[время первого просмотра (UTC)].&amp;[2021-04-22T14:48:37]"/>
            <x15:cachedUniqueName index="2220" name="[Диапазон 1].[время первого просмотра (UTC)].&amp;[2021-04-22T14:49:12]"/>
            <x15:cachedUniqueName index="2221" name="[Диапазон 1].[время первого просмотра (UTC)].&amp;[2021-04-22T14:50:57]"/>
            <x15:cachedUniqueName index="2222" name="[Диапазон 1].[время первого просмотра (UTC)].&amp;[2021-04-22T14:55:37]"/>
            <x15:cachedUniqueName index="2223" name="[Диапазон 1].[время первого просмотра (UTC)].&amp;[2021-04-22T14:56:10]"/>
            <x15:cachedUniqueName index="2224" name="[Диапазон 1].[время первого просмотра (UTC)].&amp;[2021-04-22T14:56:47]"/>
            <x15:cachedUniqueName index="2225" name="[Диапазон 1].[время первого просмотра (UTC)].&amp;[2021-04-22T14:59:41]"/>
            <x15:cachedUniqueName index="2226" name="[Диапазон 1].[время первого просмотра (UTC)].&amp;[2021-04-22T15:01:26]"/>
            <x15:cachedUniqueName index="2227" name="[Диапазон 1].[время первого просмотра (UTC)].&amp;[2021-04-22T15:03:11]"/>
            <x15:cachedUniqueName index="2228" name="[Диапазон 1].[время первого просмотра (UTC)].&amp;[2021-04-22T15:03:46]"/>
            <x15:cachedUniqueName index="2229" name="[Диапазон 1].[время первого просмотра (UTC)].&amp;[2021-04-22T15:04:56]"/>
            <x15:cachedUniqueName index="2230" name="[Диапазон 1].[время первого просмотра (UTC)].&amp;[2021-04-22T15:09:36]"/>
            <x15:cachedUniqueName index="2231" name="[Диапазон 1].[время первого просмотра (UTC)].&amp;[2021-04-22T15:13:05]"/>
            <x15:cachedUniqueName index="2232" name="[Диапазон 1].[время первого просмотра (UTC)].&amp;[2021-04-22T15:16:00]"/>
            <x15:cachedUniqueName index="2233" name="[Диапазон 1].[время первого просмотра (UTC)].&amp;[2021-04-22T15:17:45]"/>
            <x15:cachedUniqueName index="2234" name="[Диапазон 1].[время первого просмотра (UTC)].&amp;[2021-04-22T15:19:30]"/>
            <x15:cachedUniqueName index="2235" name="[Диапазон 1].[время первого просмотра (UTC)].&amp;[2021-04-22T15:21:14]"/>
            <x15:cachedUniqueName index="2236" name="[Диапазон 1].[время первого просмотра (UTC)].&amp;[2021-04-22T15:23:34]"/>
            <x15:cachedUniqueName index="2237" name="[Диапазон 1].[время первого просмотра (UTC)].&amp;[2021-04-22T15:24:09]"/>
            <x15:cachedUniqueName index="2238" name="[Диапазон 1].[время первого просмотра (UTC)].&amp;[2021-04-22T15:24:44]"/>
            <x15:cachedUniqueName index="2239" name="[Диапазон 1].[время первого просмотра (UTC)].&amp;[2021-04-22T15:26:29]"/>
            <x15:cachedUniqueName index="2240" name="[Диапазон 1].[время первого просмотра (UTC)].&amp;[2021-04-22T15:27:39]"/>
            <x15:cachedUniqueName index="2241" name="[Диапазон 1].[время первого просмотра (UTC)].&amp;[2021-04-22T15:28:14]"/>
            <x15:cachedUniqueName index="2242" name="[Диапазон 1].[время первого просмотра (UTC)].&amp;[2021-04-22T15:36:23]"/>
            <x15:cachedUniqueName index="2243" name="[Диапазон 1].[время первого просмотра (UTC)].&amp;[2021-04-22T15:38:08]"/>
            <x15:cachedUniqueName index="2244" name="[Диапазон 1].[время первого просмотра (UTC)].&amp;[2021-04-22T15:40:28]"/>
            <x15:cachedUniqueName index="2245" name="[Диапазон 1].[время первого просмотра (UTC)].&amp;[2021-04-22T15:42:13]"/>
            <x15:cachedUniqueName index="2246" name="[Диапазон 1].[время первого просмотра (UTC)].&amp;[2021-04-22T15:44:33]"/>
            <x15:cachedUniqueName index="2247" name="[Диапазон 1].[время первого просмотра (UTC)].&amp;[2021-04-22T15:50:22]"/>
            <x15:cachedUniqueName index="2248" name="[Диапазон 1].[время первого просмотра (UTC)].&amp;[2021-04-22T15:52:07]"/>
            <x15:cachedUniqueName index="2249" name="[Диапазон 1].[время первого просмотра (UTC)].&amp;[2021-04-22T15:56:47]"/>
            <x15:cachedUniqueName index="2250" name="[Диапазон 1].[время первого просмотра (UTC)].&amp;[2021-04-22T15:57:56]"/>
            <x15:cachedUniqueName index="2251" name="[Диапазон 1].[время первого просмотра (UTC)].&amp;[2021-04-22T15:59:06]"/>
            <x15:cachedUniqueName index="2252" name="[Диапазон 1].[время первого просмотра (UTC)].&amp;[2021-04-22T16:00:16]"/>
            <x15:cachedUniqueName index="2253" name="[Диапазон 1].[время первого просмотра (UTC)].&amp;[2021-04-22T16:02:01]"/>
            <x15:cachedUniqueName index="2254" name="[Диапазон 1].[время первого просмотра (UTC)].&amp;[2021-04-22T16:02:36]"/>
            <x15:cachedUniqueName index="2255" name="[Диапазон 1].[время первого просмотра (UTC)].&amp;[2021-04-22T16:03:11]"/>
            <x15:cachedUniqueName index="2256" name="[Диапазон 1].[время первого просмотра (UTC)].&amp;[2021-04-22T16:03:46]"/>
            <x15:cachedUniqueName index="2257" name="[Диапазон 1].[время первого просмотра (UTC)].&amp;[2021-04-22T16:03:50]"/>
            <x15:cachedUniqueName index="2258" name="[Диапазон 1].[время первого просмотра (UTC)].&amp;[2021-04-22T16:06:06]"/>
            <x15:cachedUniqueName index="2259" name="[Диапазон 1].[время первого просмотра (UTC)].&amp;[2021-04-22T16:07:16]"/>
            <x15:cachedUniqueName index="2260" name="[Диапазон 1].[время первого просмотра (UTC)].&amp;[2021-04-22T16:08:26]"/>
            <x15:cachedUniqueName index="2261" name="[Диапазон 1].[время первого просмотра (UTC)].&amp;[2021-04-22T16:10:10]"/>
            <x15:cachedUniqueName index="2262" name="[Диапазон 1].[время первого просмотра (UTC)].&amp;[2021-04-22T16:10:45]"/>
            <x15:cachedUniqueName index="2263" name="[Диапазон 1].[время первого просмотра (UTC)].&amp;[2021-04-22T16:13:40]"/>
            <x15:cachedUniqueName index="2264" name="[Диапазон 1].[время первого просмотра (UTC)].&amp;[2021-04-22T16:14:50]"/>
            <x15:cachedUniqueName index="2265" name="[Диапазон 1].[время первого просмотра (UTC)].&amp;[2021-04-22T16:15:25]"/>
            <x15:cachedUniqueName index="2266" name="[Диапазон 1].[время первого просмотра (UTC)].&amp;[2021-04-22T16:16:00]"/>
            <x15:cachedUniqueName index="2267" name="[Диапазон 1].[время первого просмотра (UTC)].&amp;[2021-04-22T16:18:55]"/>
            <x15:cachedUniqueName index="2268" name="[Диапазон 1].[время первого просмотра (UTC)].&amp;[2021-04-22T16:19:30]"/>
            <x15:cachedUniqueName index="2269" name="[Диапазон 1].[время первого просмотра (UTC)].&amp;[2021-04-22T16:21:14]"/>
            <x15:cachedUniqueName index="2270" name="[Диапазон 1].[время первого просмотра (UTC)].&amp;[2021-04-22T16:23:34]"/>
            <x15:cachedUniqueName index="2271" name="[Диапазон 1].[время первого просмотра (UTC)].&amp;[2021-04-22T16:24:09]"/>
            <x15:cachedUniqueName index="2272" name="[Диапазон 1].[время первого просмотра (UTC)].&amp;[2021-04-22T16:27:04]"/>
            <x15:cachedUniqueName index="2273" name="[Диапазон 1].[время первого просмотра (UTC)].&amp;[2021-04-22T16:28:14]"/>
            <x15:cachedUniqueName index="2274" name="[Диапазон 1].[время первого просмотра (UTC)].&amp;[2021-04-22T16:29:24]"/>
            <x15:cachedUniqueName index="2275" name="[Диапазон 1].[время первого просмотра (UTC)].&amp;[2021-04-22T16:29:59]"/>
            <x15:cachedUniqueName index="2276" name="[Диапазон 1].[время первого просмотра (UTC)].&amp;[2021-04-22T16:31:09]"/>
            <x15:cachedUniqueName index="2277" name="[Диапазон 1].[время первого просмотра (UTC)].&amp;[2021-04-22T16:33:28]"/>
            <x15:cachedUniqueName index="2278" name="[Диапазон 1].[время первого просмотра (UTC)].&amp;[2021-04-22T16:35:48]"/>
            <x15:cachedUniqueName index="2279" name="[Диапазон 1].[время первого просмотра (UTC)].&amp;[2021-04-22T16:36:23]"/>
            <x15:cachedUniqueName index="2280" name="[Диапазон 1].[время первого просмотра (UTC)].&amp;[2021-04-22T16:39:53]"/>
            <x15:cachedUniqueName index="2281" name="[Диапазон 1].[время первого просмотра (UTC)].&amp;[2021-04-22T16:41:03]"/>
            <x15:cachedUniqueName index="2282" name="[Диапазон 1].[время первого просмотра (UTC)].&amp;[2021-04-22T16:48:37]"/>
            <x15:cachedUniqueName index="2283" name="[Диапазон 1].[время первого просмотра (UTC)].&amp;[2021-04-22T16:50:53]"/>
            <x15:cachedUniqueName index="2284" name="[Диапазон 1].[время первого просмотра (UTC)].&amp;[2021-04-22T16:52:42]"/>
            <x15:cachedUniqueName index="2285" name="[Диапазон 1].[время первого просмотра (UTC)].&amp;[2021-04-22T17:05:31]"/>
            <x15:cachedUniqueName index="2286" name="[Диапазон 1].[время первого просмотра (UTC)].&amp;[2021-04-22T17:07:51]"/>
            <x15:cachedUniqueName index="2287" name="[Диапазон 1].[время первого просмотра (UTC)].&amp;[2021-04-22T17:09:36]"/>
            <x15:cachedUniqueName index="2288" name="[Диапазон 1].[время первого просмотра (UTC)].&amp;[2021-04-22T17:17:10]"/>
            <x15:cachedUniqueName index="2289" name="[Диапазон 1].[время первого просмотра (UTC)].&amp;[2021-04-22T17:17:45]"/>
            <x15:cachedUniqueName index="2290" name="[Диапазон 1].[время первого просмотра (UTC)].&amp;[2021-04-22T17:46:17]"/>
            <x15:cachedUniqueName index="2291" name="[Диапазон 1].[время первого просмотра (UTC)].&amp;[2021-04-22T17:48:37]"/>
            <x15:cachedUniqueName index="2292" name="[Диапазон 1].[время первого просмотра (UTC)].&amp;[2021-04-22T18:03:46]"/>
            <x15:cachedUniqueName index="2293" name="[Диапазон 1].[время первого просмотра (UTC)].&amp;[2021-04-22T18:10:10]"/>
            <x15:cachedUniqueName index="2294" name="[Диапазон 1].[время первого просмотра (UTC)].&amp;[2021-04-22T18:14:50]"/>
            <x15:cachedUniqueName index="2295" name="[Диапазон 1].[время первого просмотра (UTC)].&amp;[2021-04-22T18:20:38]"/>
            <x15:cachedUniqueName index="2296" name="[Диапазон 1].[время первого просмотра (UTC)].&amp;[2021-04-22T18:22:05]"/>
            <x15:cachedUniqueName index="2297" name="[Диапазон 1].[время первого просмотра (UTC)].&amp;[2021-04-22T18:44:33]"/>
            <x15:cachedUniqueName index="2298" name="[Диапазон 1].[время первого просмотра (UTC)].&amp;[2021-04-22T19:01:26]"/>
            <x15:cachedUniqueName index="2299" name="[Диапазон 1].[время первого просмотра (UTC)].&amp;[2021-04-22T19:04:19]"/>
            <x15:cachedUniqueName index="2300" name="[Диапазон 1].[время первого просмотра (UTC)].&amp;[2021-04-22T19:11:55]"/>
            <x15:cachedUniqueName index="2301" name="[Диапазон 1].[время первого просмотра (UTC)].&amp;[2021-04-22T19:17:10]"/>
            <x15:cachedUniqueName index="2302" name="[Диапазон 1].[время первого просмотра (UTC)].&amp;[2021-04-22T20:01:26]"/>
            <x15:cachedUniqueName index="2303" name="[Диапазон 1].[время первого просмотра (UTC)].&amp;[2021-04-22T20:11:02]"/>
            <x15:cachedUniqueName index="2304" name="[Диапазон 1].[время первого просмотра (UTC)].&amp;[2021-04-22T20:26:29]"/>
            <x15:cachedUniqueName index="2305" name="[Диапазон 1].[время первого просмотра (UTC)].&amp;[2021-04-22T20:32:53]"/>
            <x15:cachedUniqueName index="2306" name="[Диапазон 1].[время первого просмотра (UTC)].&amp;[2021-04-22T20:42:13]"/>
            <x15:cachedUniqueName index="2307" name="[Диапазон 1].[время первого просмотра (UTC)].&amp;[2021-04-22T20:56:12]"/>
            <x15:cachedUniqueName index="2308" name="[Диапазон 1].[время первого просмотра (UTC)].&amp;[2021-04-22T20:56:47]"/>
            <x15:cachedUniqueName index="2309" name="[Диапазон 1].[время первого просмотра (UTC)].&amp;[2021-04-22T21:02:36]"/>
            <x15:cachedUniqueName index="2310" name="[Диапазон 1].[время первого просмотра (UTC)].&amp;[2021-04-22T21:03:46]"/>
            <x15:cachedUniqueName index="2311" name="[Диапазон 1].[время первого просмотра (UTC)].&amp;[2021-04-22T21:04:56]"/>
            <x15:cachedUniqueName index="2312" name="[Диапазон 1].[время первого просмотра (UTC)].&amp;[2021-04-22T21:39:50]"/>
            <x15:cachedUniqueName index="2313" name="[Диапазон 1].[время первого просмотра (UTC)].&amp;[2021-04-22T21:46:52]"/>
            <x15:cachedUniqueName index="2314" name="[Диапазон 1].[время первого просмотра (UTC)].&amp;[2021-04-22T21:50:53]"/>
            <x15:cachedUniqueName index="2315" name="[Диапазон 1].[время первого просмотра (UTC)].&amp;[2021-04-22T22:00:16]"/>
            <x15:cachedUniqueName index="2316" name="[Диапазон 1].[время первого просмотра (UTC)].&amp;[2021-04-22T22:14:15]"/>
            <x15:cachedUniqueName index="2317" name="[Диапазон 1].[время первого просмотра (UTC)].&amp;[2021-04-22T22:16:35]"/>
            <x15:cachedUniqueName index="2318" name="[Диапазон 1].[время первого просмотра (UTC)].&amp;[2021-04-22T22:17:10]"/>
            <x15:cachedUniqueName index="2319" name="[Диапазон 1].[время первого просмотра (UTC)].&amp;[2021-04-22T22:18:55]"/>
            <x15:cachedUniqueName index="2320" name="[Диапазон 1].[время первого просмотра (UTC)].&amp;[2021-04-22T22:19:30]"/>
            <x15:cachedUniqueName index="2321" name="[Диапазон 1].[время первого просмотра (UTC)].&amp;[2021-04-22T22:29:24]"/>
            <x15:cachedUniqueName index="2322" name="[Диапазон 1].[время первого просмотра (UTC)].&amp;[2021-04-22T22:29:59]"/>
            <x15:cachedUniqueName index="2323" name="[Диапазон 1].[время первого просмотра (UTC)].&amp;[2021-04-22T22:30:34]"/>
            <x15:cachedUniqueName index="2324" name="[Диапазон 1].[время первого просмотра (UTC)].&amp;[2021-04-22T22:46:52]"/>
            <x15:cachedUniqueName index="2325" name="[Диапазон 1].[время первого просмотра (UTC)].&amp;[2021-04-22T22:55:02]"/>
            <x15:cachedUniqueName index="2326" name="[Диапазон 1].[время первого просмотра (UTC)].&amp;[2021-04-22T22:59:06]"/>
            <x15:cachedUniqueName index="2327" name="[Диапазон 1].[время первого просмотра (UTC)].&amp;[2021-04-22T23:03:11]"/>
            <x15:cachedUniqueName index="2328" name="[Диапазон 1].[время первого просмотра (UTC)].&amp;[2021-04-22T23:03:22]"/>
            <x15:cachedUniqueName index="2329" name="[Диапазон 1].[время первого просмотра (UTC)].&amp;[2021-04-22T23:04:56]"/>
            <x15:cachedUniqueName index="2330" name="[Диапазон 1].[время первого просмотра (UTC)].&amp;[2021-04-22T23:12:30]"/>
            <x15:cachedUniqueName index="2331" name="[Диапазон 1].[время первого просмотра (UTC)].&amp;[2021-04-22T23:16:35]"/>
            <x15:cachedUniqueName index="2332" name="[Диапазон 1].[время первого просмотра (UTC)].&amp;[2021-04-22T23:21:14]"/>
            <x15:cachedUniqueName index="2333" name="[Диапазон 1].[время первого просмотра (UTC)].&amp;[2021-04-22T23:22:59]"/>
            <x15:cachedUniqueName index="2334" name="[Диапазон 1].[время первого просмотра (UTC)].&amp;[2021-04-22T23:24:09]"/>
            <x15:cachedUniqueName index="2335" name="[Диапазон 1].[время первого просмотра (UTC)].&amp;[2021-04-22T23:44:33]"/>
            <x15:cachedUniqueName index="2336" name="[Диапазон 1].[время первого просмотра (UTC)].&amp;[2021-04-22T23:45:42]"/>
            <x15:cachedUniqueName index="2337" name="[Диапазон 1].[время первого просмотра (UTC)].&amp;[2021-04-22T23:49:12]"/>
            <x15:cachedUniqueName index="2338" name="[Диапазон 1].[время первого просмотра (UTC)].&amp;[2021-04-22T23:58:31]"/>
            <x15:cachedUniqueName index="2339" name="[Диапазон 1].[время первого просмотра (UTC)].&amp;[2021-04-23T00:01:26]"/>
            <x15:cachedUniqueName index="2340" name="[Диапазон 1].[время первого просмотра (UTC)].&amp;[2021-04-23T00:02:36]"/>
            <x15:cachedUniqueName index="2341" name="[Диапазон 1].[время первого просмотра (UTC)].&amp;[2021-04-23T00:03:11]"/>
            <x15:cachedUniqueName index="2342" name="[Диапазон 1].[время первого просмотра (UTC)].&amp;[2021-04-23T00:06:06]"/>
            <x15:cachedUniqueName index="2343" name="[Диапазон 1].[время первого просмотра (UTC)].&amp;[2021-04-23T00:07:51]"/>
            <x15:cachedUniqueName index="2344" name="[Диапазон 1].[время первого просмотра (UTC)].&amp;[2021-04-23T00:10:10]"/>
            <x15:cachedUniqueName index="2345" name="[Диапазон 1].[время первого просмотра (UTC)].&amp;[2021-04-23T00:24:09]"/>
            <x15:cachedUniqueName index="2346" name="[Диапазон 1].[время первого просмотра (UTC)].&amp;[2021-04-23T00:49:26]"/>
            <x15:cachedUniqueName index="2347" name="[Диапазон 1].[время первого просмотра (UTC)].&amp;[2021-04-23T00:54:27]"/>
            <x15:cachedUniqueName index="2348" name="[Диапазон 1].[время первого просмотра (UTC)].&amp;[2021-04-23T01:07:16]"/>
            <x15:cachedUniqueName index="2349" name="[Диапазон 1].[время первого просмотра (UTC)].&amp;[2021-04-23T01:10:10]"/>
            <x15:cachedUniqueName index="2350" name="[Диапазон 1].[время первого просмотра (UTC)].&amp;[2021-04-23T01:35:31]"/>
            <x15:cachedUniqueName index="2351" name="[Диапазон 1].[время первого просмотра (UTC)].&amp;[2021-04-23T01:38:08]"/>
            <x15:cachedUniqueName index="2352" name="[Диапазон 1].[время первого просмотра (UTC)].&amp;[2021-04-23T01:44:10]"/>
            <x15:cachedUniqueName index="2353" name="[Диапазон 1].[время первого просмотра (UTC)].&amp;[2021-04-23T01:45:07]"/>
            <x15:cachedUniqueName index="2354" name="[Диапазон 1].[время первого просмотра (UTC)].&amp;[2021-04-23T01:55:12]"/>
            <x15:cachedUniqueName index="2355" name="[Диапазон 1].[время первого просмотра (UTC)].&amp;[2021-04-23T02:08:26]"/>
            <x15:cachedUniqueName index="2356" name="[Диапазон 1].[время первого просмотра (UTC)].&amp;[2021-04-23T02:20:05]"/>
            <x15:cachedUniqueName index="2357" name="[Диапазон 1].[время первого просмотра (UTC)].&amp;[2021-04-23T02:50:53]"/>
            <x15:cachedUniqueName index="2358" name="[Диапазон 1].[время первого просмотра (UTC)].&amp;[2021-04-23T02:53:46]"/>
            <x15:cachedUniqueName index="2359" name="[Диапазон 1].[время первого просмотра (UTC)].&amp;[2021-04-23T03:15:25]"/>
            <x15:cachedUniqueName index="2360" name="[Диапазон 1].[время первого просмотра (UTC)].&amp;[2021-04-23T03:29:59]"/>
            <x15:cachedUniqueName index="2361" name="[Диапазон 1].[время первого просмотра (UTC)].&amp;[2021-04-23T03:35:31]"/>
            <x15:cachedUniqueName index="2362" name="[Диапазон 1].[время первого просмотра (UTC)].&amp;[2021-04-23T03:39:22]"/>
            <x15:cachedUniqueName index="2363" name="[Диапазон 1].[время первого просмотра (UTC)].&amp;[2021-04-23T03:42:43]"/>
            <x15:cachedUniqueName index="2364" name="[Диапазон 1].[время первого просмотра (UTC)].&amp;[2021-04-23T03:45:36]"/>
            <x15:cachedUniqueName index="2365" name="[Диапазон 1].[время первого просмотра (UTC)].&amp;[2021-04-23T03:56:12]"/>
            <x15:cachedUniqueName index="2366" name="[Диапазон 1].[время первого просмотра (UTC)].&amp;[2021-04-23T03:59:41]"/>
            <x15:cachedUniqueName index="2367" name="[Диапазон 1].[время первого просмотра (UTC)].&amp;[2021-04-23T04:03:11]"/>
            <x15:cachedUniqueName index="2368" name="[Диапазон 1].[время первого просмотра (UTC)].&amp;[2021-04-23T04:09:35]"/>
            <x15:cachedUniqueName index="2369" name="[Диапазон 1].[время первого просмотра (UTC)].&amp;[2021-04-23T04:24:29]"/>
            <x15:cachedUniqueName index="2370" name="[Диапазон 1].[время первого просмотра (UTC)].&amp;[2021-04-23T04:24:58]"/>
            <x15:cachedUniqueName index="2371" name="[Диапазон 1].[время первого просмотра (UTC)].&amp;[2021-04-23T04:32:10]"/>
            <x15:cachedUniqueName index="2372" name="[Диапазон 1].[время первого просмотра (UTC)].&amp;[2021-04-23T04:47:02]"/>
            <x15:cachedUniqueName index="2373" name="[Диапазон 1].[время первого просмотра (UTC)].&amp;[2021-04-23T05:09:35]"/>
            <x15:cachedUniqueName index="2374" name="[Диапазон 1].[время первого просмотра (UTC)].&amp;[2021-04-23T05:17:10]"/>
            <x15:cachedUniqueName index="2375" name="[Диапазон 1].[время первого просмотра (UTC)].&amp;[2021-04-23T05:17:45]"/>
            <x15:cachedUniqueName index="2376" name="[Диапазон 1].[время первого просмотра (UTC)].&amp;[2021-04-23T05:43:12]"/>
            <x15:cachedUniqueName index="2377" name="[Диапазон 1].[время первого просмотра (UTC)].&amp;[2021-04-23T06:03:22]"/>
            <x15:cachedUniqueName index="2378" name="[Диапазон 1].[время первого просмотра (UTC)].&amp;[2021-04-23T06:27:04]"/>
            <x15:cachedUniqueName index="2379" name="[Диапазон 1].[время первого просмотра (UTC)].&amp;[2021-04-23T06:34:03]"/>
            <x15:cachedUniqueName index="2380" name="[Диапазон 1].[время первого просмотра (UTC)].&amp;[2021-04-23T06:39:18]"/>
            <x15:cachedUniqueName index="2381" name="[Диапазон 1].[время первого просмотра (UTC)].&amp;[2021-04-23T06:54:14]"/>
            <x15:cachedUniqueName index="2382" name="[Диапазон 1].[время первого просмотра (UTC)].&amp;[2021-04-23T07:04:48]"/>
            <x15:cachedUniqueName index="2383" name="[Диапазон 1].[время первого просмотра (UTC)].&amp;[2021-04-23T07:07:12]"/>
            <x15:cachedUniqueName index="2384" name="[Диапазон 1].[время первого просмотра (UTC)].&amp;[2021-04-23T07:07:41]"/>
            <x15:cachedUniqueName index="2385" name="[Диапазон 1].[время первого просмотра (UTC)].&amp;[2021-04-23T07:20:05]"/>
            <x15:cachedUniqueName index="2386" name="[Диапазон 1].[время первого просмотра (UTC)].&amp;[2021-04-23T07:32:19]"/>
            <x15:cachedUniqueName index="2387" name="[Диапазон 1].[время первого просмотра (UTC)].&amp;[2021-04-23T07:37:55]"/>
            <x15:cachedUniqueName index="2388" name="[Диапазон 1].[время первого просмотра (UTC)].&amp;[2021-04-23T07:41:03]"/>
            <x15:cachedUniqueName index="2389" name="[Диапазон 1].[время первого просмотра (UTC)].&amp;[2021-04-23T07:59:02]"/>
            <x15:cachedUniqueName index="2390" name="[Диапазон 1].[время первого просмотра (UTC)].&amp;[2021-04-23T08:03:11]"/>
            <x15:cachedUniqueName index="2391" name="[Диапазон 1].[время первого просмотра (UTC)].&amp;[2021-04-23T08:17:17]"/>
            <x15:cachedUniqueName index="2392" name="[Диапазон 1].[время первого просмотра (UTC)].&amp;[2021-04-23T08:17:46]"/>
            <x15:cachedUniqueName index="2393" name="[Диапазон 1].[время первого просмотра (UTC)].&amp;[2021-04-23T08:25:19]"/>
            <x15:cachedUniqueName index="2394" name="[Диапазон 1].[время первого просмотра (UTC)].&amp;[2021-04-23T08:43:58]"/>
            <x15:cachedUniqueName index="2395" name="[Диапазон 1].[время первого просмотра (UTC)].&amp;[2021-04-23T09:23:34]"/>
            <x15:cachedUniqueName index="2396" name="[Диапазон 1].[время первого просмотра (UTC)].&amp;[2021-04-23T12:20:05]"/>
            <x15:cachedUniqueName index="2397" name="[Диапазон 1].[время первого просмотра (UTC)].&amp;[2021-04-23T13:17:45]"/>
            <x15:cachedUniqueName index="2398" name="[Диапазон 1].[время первого просмотра (UTC)].&amp;[2021-04-23T13:25:54]"/>
            <x15:cachedUniqueName index="2399" name="[Диапазон 1].[время первого просмотра (UTC)].&amp;[2021-04-23T13:48:02]"/>
            <x15:cachedUniqueName index="2400" name="[Диапазон 1].[время первого просмотра (UTC)].&amp;[2021-04-23T13:51:32]"/>
            <x15:cachedUniqueName index="2401" name="[Диапазон 1].[время первого просмотра (UTC)].&amp;[2021-04-23T14:32:19]"/>
            <x15:cachedUniqueName index="2402" name="[Диапазон 1].[время первого просмотра (UTC)].&amp;[2021-04-23T15:15:50]"/>
            <x15:cachedUniqueName index="2403" name="[Диапазон 1].[время первого просмотра (UTC)].&amp;[2021-04-23T15:49:12]"/>
            <x15:cachedUniqueName index="2404" name="[Диапазон 1].[время первого просмотра (UTC)].&amp;[2021-04-23T16:12:30]"/>
            <x15:cachedUniqueName index="2405" name="[Диапазон 1].[время первого просмотра (UTC)].&amp;[2021-04-23T16:45:07]"/>
            <x15:cachedUniqueName index="2406" name="[Диапазон 1].[время первого просмотра (UTC)].&amp;[2021-04-23T16:48:00]"/>
            <x15:cachedUniqueName index="2407" name="[Диапазон 1].[время первого просмотра (UTC)].&amp;[2021-04-23T16:48:02]"/>
            <x15:cachedUniqueName index="2408" name="[Диапазон 1].[время первого просмотра (UTC)].&amp;[2021-04-23T16:49:47]"/>
            <x15:cachedUniqueName index="2409" name="[Диапазон 1].[время первого просмотра (UTC)].&amp;[2021-04-23T16:50:22]"/>
            <x15:cachedUniqueName index="2410" name="[Диапазон 1].[время первого просмотра (UTC)].&amp;[2021-04-23T16:50:57]"/>
            <x15:cachedUniqueName index="2411" name="[Диапазон 1].[время первого просмотра (UTC)].&amp;[2021-04-23T16:52:07]"/>
            <x15:cachedUniqueName index="2412" name="[Диапазон 1].[время первого просмотра (UTC)].&amp;[2021-04-23T16:54:27]"/>
            <x15:cachedUniqueName index="2413" name="[Диапазон 1].[время первого просмотра (UTC)].&amp;[2021-04-23T16:55:02]"/>
            <x15:cachedUniqueName index="2414" name="[Диапазон 1].[время первого просмотра (UTC)].&amp;[2021-04-23T16:56:12]"/>
            <x15:cachedUniqueName index="2415" name="[Диапазон 1].[время первого просмотра (UTC)].&amp;[2021-04-23T16:56:47]"/>
            <x15:cachedUniqueName index="2416" name="[Диапазон 1].[время первого просмотра (UTC)].&amp;[2021-04-23T16:57:21]"/>
            <x15:cachedUniqueName index="2417" name="[Диапазон 1].[время первого просмотра (UTC)].&amp;[2021-04-23T16:58:31]"/>
            <x15:cachedUniqueName index="2418" name="[Диапазон 1].[время первого просмотра (UTC)].&amp;[2021-04-23T16:59:41]"/>
            <x15:cachedUniqueName index="2419" name="[Диапазон 1].[время первого просмотра (UTC)].&amp;[2021-04-23T17:01:26]"/>
            <x15:cachedUniqueName index="2420" name="[Диапазон 1].[время первого просмотра (UTC)].&amp;[2021-04-23T17:04:19]"/>
            <x15:cachedUniqueName index="2421" name="[Диапазон 1].[время первого просмотра (UTC)].&amp;[2021-04-23T17:05:31]"/>
            <x15:cachedUniqueName index="2422" name="[Диапазон 1].[время первого просмотра (UTC)].&amp;[2021-04-23T17:06:06]"/>
            <x15:cachedUniqueName index="2423" name="[Диапазон 1].[время первого просмотра (UTC)].&amp;[2021-04-23T17:09:35]"/>
            <x15:cachedUniqueName index="2424" name="[Диапазон 1].[время первого просмотра (UTC)].&amp;[2021-04-23T17:13:40]"/>
            <x15:cachedUniqueName index="2425" name="[Диапазон 1].[время первого просмотра (UTC)].&amp;[2021-04-23T17:14:15]"/>
            <x15:cachedUniqueName index="2426" name="[Диапазон 1].[время первого просмотра (UTC)].&amp;[2021-04-23T17:16:00]"/>
            <x15:cachedUniqueName index="2427" name="[Диапазон 1].[время первого просмотра (UTC)].&amp;[2021-04-23T17:18:55]"/>
            <x15:cachedUniqueName index="2428" name="[Диапазон 1].[время первого просмотра (UTC)].&amp;[2021-04-23T17:20:05]"/>
            <x15:cachedUniqueName index="2429" name="[Диапазон 1].[время первого просмотра (UTC)].&amp;[2021-04-23T17:21:49]"/>
            <x15:cachedUniqueName index="2430" name="[Диапазон 1].[время первого просмотра (UTC)].&amp;[2021-04-23T17:22:24]"/>
            <x15:cachedUniqueName index="2431" name="[Диапазон 1].[время первого просмотра (UTC)].&amp;[2021-04-23T17:23:34]"/>
            <x15:cachedUniqueName index="2432" name="[Диапазон 1].[время первого просмотра (UTC)].&amp;[2021-04-23T17:25:55]"/>
            <x15:cachedUniqueName index="2433" name="[Диапазон 1].[время первого просмотра (UTC)].&amp;[2021-04-23T17:26:29]"/>
            <x15:cachedUniqueName index="2434" name="[Диапазон 1].[время первого просмотра (UTC)].&amp;[2021-04-23T17:27:04]"/>
            <x15:cachedUniqueName index="2435" name="[Диапазон 1].[время первого просмотра (UTC)].&amp;[2021-04-23T17:28:49]"/>
            <x15:cachedUniqueName index="2436" name="[Диапазон 1].[время первого просмотра (UTC)].&amp;[2021-04-23T17:29:59]"/>
            <x15:cachedUniqueName index="2437" name="[Диапазон 1].[время первого просмотра (UTC)].&amp;[2021-04-23T17:30:34]"/>
            <x15:cachedUniqueName index="2438" name="[Диапазон 1].[время первого просмотра (UTC)].&amp;[2021-04-23T17:31:09]"/>
            <x15:cachedUniqueName index="2439" name="[Диапазон 1].[время первого просмотра (UTC)].&amp;[2021-04-23T17:32:53]"/>
            <x15:cachedUniqueName index="2440" name="[Диапазон 1].[время первого просмотра (UTC)].&amp;[2021-04-23T17:34:03]"/>
            <x15:cachedUniqueName index="2441" name="[Диапазон 1].[время первого просмотра (UTC)].&amp;[2021-04-23T17:35:13]"/>
            <x15:cachedUniqueName index="2442" name="[Диапазон 1].[время первого просмотра (UTC)].&amp;[2021-04-23T17:36:23]"/>
            <x15:cachedUniqueName index="2443" name="[Диапазон 1].[время первого просмотра (UTC)].&amp;[2021-04-23T17:38:43]"/>
            <x15:cachedUniqueName index="2444" name="[Диапазон 1].[время первого просмотра (UTC)].&amp;[2021-04-23T17:39:18]"/>
            <x15:cachedUniqueName index="2445" name="[Диапазон 1].[время первого просмотра (UTC)].&amp;[2021-04-23T17:39:22]"/>
            <x15:cachedUniqueName index="2446" name="[Диапазон 1].[время первого просмотра (UTC)].&amp;[2021-04-23T17:41:03]"/>
            <x15:cachedUniqueName index="2447" name="[Диапазон 1].[время первого просмотра (UTC)].&amp;[2021-04-23T17:42:48]"/>
            <x15:cachedUniqueName index="2448" name="[Диапазон 1].[время первого просмотра (UTC)].&amp;[2021-04-23T17:43:58]"/>
            <x15:cachedUniqueName index="2449" name="[Диапазон 1].[время первого просмотра (UTC)].&amp;[2021-04-23T17:48:37]"/>
            <x15:cachedUniqueName index="2450" name="[Диапазон 1].[время первого просмотра (UTC)].&amp;[2021-04-23T17:50:22]"/>
            <x15:cachedUniqueName index="2451" name="[Диапазон 1].[время первого просмотра (UTC)].&amp;[2021-04-23T17:50:57]"/>
            <x15:cachedUniqueName index="2452" name="[Диапазон 1].[время первого просмотра (UTC)].&amp;[2021-04-23T17:51:32]"/>
            <x15:cachedUniqueName index="2453" name="[Диапазон 1].[время первого просмотра (UTC)].&amp;[2021-04-23T17:55:37]"/>
            <x15:cachedUniqueName index="2454" name="[Диапазон 1].[время первого просмотра (UTC)].&amp;[2021-04-23T17:56:47]"/>
            <x15:cachedUniqueName index="2455" name="[Диапазон 1].[время первого просмотра (UTC)].&amp;[2021-04-23T17:58:31]"/>
            <x15:cachedUniqueName index="2456" name="[Диапазон 1].[время первого просмотра (UTC)].&amp;[2021-04-23T17:59:06]"/>
            <x15:cachedUniqueName index="2457" name="[Диапазон 1].[время первого просмотра (UTC)].&amp;[2021-04-23T18:00:51]"/>
            <x15:cachedUniqueName index="2458" name="[Диапазон 1].[время первого просмотра (UTC)].&amp;[2021-04-23T18:01:26]"/>
            <x15:cachedUniqueName index="2459" name="[Диапазон 1].[время первого просмотра (UTC)].&amp;[2021-04-23T18:04:21]"/>
            <x15:cachedUniqueName index="2460" name="[Диапазон 1].[время первого просмотра (UTC)].&amp;[2021-04-23T18:04:56]"/>
            <x15:cachedUniqueName index="2461" name="[Диапазон 1].[время первого просмотра (UTC)].&amp;[2021-04-23T18:06:06]"/>
            <x15:cachedUniqueName index="2462" name="[Диапазон 1].[время первого просмотра (UTC)].&amp;[2021-04-23T18:06:41]"/>
            <x15:cachedUniqueName index="2463" name="[Диапазон 1].[время первого просмотра (UTC)].&amp;[2021-04-23T18:08:26]"/>
            <x15:cachedUniqueName index="2464" name="[Диапазон 1].[время первого просмотра (UTC)].&amp;[2021-04-23T18:10:10]"/>
            <x15:cachedUniqueName index="2465" name="[Диапазон 1].[время первого просмотра (UTC)].&amp;[2021-04-23T18:11:20]"/>
            <x15:cachedUniqueName index="2466" name="[Диапазон 1].[время первого просмотра (UTC)].&amp;[2021-04-23T18:11:55]"/>
            <x15:cachedUniqueName index="2467" name="[Диапазон 1].[время первого просмотра (UTC)].&amp;[2021-04-23T18:12:30]"/>
            <x15:cachedUniqueName index="2468" name="[Диапазон 1].[время первого просмотра (UTC)].&amp;[2021-04-23T18:16:35]"/>
            <x15:cachedUniqueName index="2469" name="[Диапазон 1].[время первого просмотра (UTC)].&amp;[2021-04-23T18:17:10]"/>
            <x15:cachedUniqueName index="2470" name="[Диапазон 1].[время первого просмотра (UTC)].&amp;[2021-04-23T18:17:45]"/>
            <x15:cachedUniqueName index="2471" name="[Диапазон 1].[время первого просмотра (UTC)].&amp;[2021-04-23T18:20:40]"/>
            <x15:cachedUniqueName index="2472" name="[Диапазон 1].[время первого просмотра (UTC)].&amp;[2021-04-23T18:22:59]"/>
            <x15:cachedUniqueName index="2473" name="[Диапазон 1].[время первого просмотра (UTC)].&amp;[2021-04-23T18:23:34]"/>
            <x15:cachedUniqueName index="2474" name="[Диапазон 1].[время первого просмотра (UTC)].&amp;[2021-04-23T18:24:44]"/>
            <x15:cachedUniqueName index="2475" name="[Диапазон 1].[время первого просмотра (UTC)].&amp;[2021-04-23T18:25:19]"/>
            <x15:cachedUniqueName index="2476" name="[Диапазон 1].[время первого просмотра (UTC)].&amp;[2021-04-23T18:27:39]"/>
            <x15:cachedUniqueName index="2477" name="[Диапазон 1].[время первого просмотра (UTC)].&amp;[2021-04-23T18:28:14]"/>
            <x15:cachedUniqueName index="2478" name="[Диапазон 1].[время первого просмотра (UTC)].&amp;[2021-04-23T18:29:24]"/>
            <x15:cachedUniqueName index="2479" name="[Диапазон 1].[время первого просмотра (UTC)].&amp;[2021-04-23T18:34:03]"/>
            <x15:cachedUniqueName index="2480" name="[Диапазон 1].[время первого просмотра (UTC)].&amp;[2021-04-23T18:35:48]"/>
            <x15:cachedUniqueName index="2481" name="[Диапазон 1].[время первого просмотра (UTC)].&amp;[2021-04-23T18:37:33]"/>
            <x15:cachedUniqueName index="2482" name="[Диапазон 1].[время первого просмотра (UTC)].&amp;[2021-04-23T18:38:43]"/>
            <x15:cachedUniqueName index="2483" name="[Диапазон 1].[время первого просмотра (UTC)].&amp;[2021-04-23T18:39:18]"/>
            <x15:cachedUniqueName index="2484" name="[Диапазон 1].[время первого просмотра (UTC)].&amp;[2021-04-23T18:41:03]"/>
            <x15:cachedUniqueName index="2485" name="[Диапазон 1].[время первого просмотра (UTC)].&amp;[2021-04-23T18:43:23]"/>
            <x15:cachedUniqueName index="2486" name="[Диапазон 1].[время первого просмотра (UTC)].&amp;[2021-04-23T18:45:07]"/>
            <x15:cachedUniqueName index="2487" name="[Диапазон 1].[время первого просмотра (UTC)].&amp;[2021-04-23T18:47:27]"/>
            <x15:cachedUniqueName index="2488" name="[Диапазон 1].[время первого просмотра (UTC)].&amp;[2021-04-23T18:48:37]"/>
            <x15:cachedUniqueName index="2489" name="[Диапазон 1].[время первого просмотра (UTC)].&amp;[2021-04-23T18:49:47]"/>
            <x15:cachedUniqueName index="2490" name="[Диапазон 1].[время первого просмотра (UTC)].&amp;[2021-04-23T18:50:57]"/>
            <x15:cachedUniqueName index="2491" name="[Диапазон 1].[время первого просмотра (UTC)].&amp;[2021-04-23T18:52:07]"/>
            <x15:cachedUniqueName index="2492" name="[Диапазон 1].[время первого просмотра (UTC)].&amp;[2021-04-23T18:52:42]"/>
            <x15:cachedUniqueName index="2493" name="[Диапазон 1].[время первого просмотра (UTC)].&amp;[2021-04-23T18:54:27]"/>
            <x15:cachedUniqueName index="2494" name="[Диапазон 1].[время первого просмотра (UTC)].&amp;[2021-04-23T18:55:02]"/>
            <x15:cachedUniqueName index="2495" name="[Диапазон 1].[время первого просмотра (UTC)].&amp;[2021-04-23T18:55:37]"/>
            <x15:cachedUniqueName index="2496" name="[Диапазон 1].[время первого просмотра (UTC)].&amp;[2021-04-23T18:56:12]"/>
            <x15:cachedUniqueName index="2497" name="[Диапазон 1].[время первого просмотра (UTC)].&amp;[2021-04-23T18:57:21]"/>
            <x15:cachedUniqueName index="2498" name="[Диапазон 1].[время первого просмотра (UTC)].&amp;[2021-04-23T18:57:56]"/>
            <x15:cachedUniqueName index="2499" name="[Диапазон 1].[время первого просмотра (UTC)].&amp;[2021-04-23T18:58:31]"/>
            <x15:cachedUniqueName index="2500" name="[Диапазон 1].[время первого просмотра (UTC)].&amp;[2021-04-23T19:00:51]"/>
            <x15:cachedUniqueName index="2501" name="[Диапазон 1].[время первого просмотра (UTC)].&amp;[2021-04-23T19:02:01]"/>
            <x15:cachedUniqueName index="2502" name="[Диапазон 1].[время первого просмотра (UTC)].&amp;[2021-04-23T19:02:36]"/>
            <x15:cachedUniqueName index="2503" name="[Диапазон 1].[время первого просмотра (UTC)].&amp;[2021-04-23T19:04:56]"/>
            <x15:cachedUniqueName index="2504" name="[Диапазон 1].[время первого просмотра (UTC)].&amp;[2021-04-23T19:05:31]"/>
            <x15:cachedUniqueName index="2505" name="[Диапазон 1].[время первого просмотра (UTC)].&amp;[2021-04-23T19:06:06]"/>
            <x15:cachedUniqueName index="2506" name="[Диапазон 1].[время первого просмотра (UTC)].&amp;[2021-04-23T19:09:00]"/>
            <x15:cachedUniqueName index="2507" name="[Диапазон 1].[время первого просмотра (UTC)].&amp;[2021-04-23T19:11:55]"/>
            <x15:cachedUniqueName index="2508" name="[Диапазон 1].[время первого просмотра (UTC)].&amp;[2021-04-23T19:12:30]"/>
            <x15:cachedUniqueName index="2509" name="[Диапазон 1].[время первого просмотра (UTC)].&amp;[2021-04-23T19:14:15]"/>
            <x15:cachedUniqueName index="2510" name="[Диапазон 1].[время первого просмотра (UTC)].&amp;[2021-04-23T19:14:50]"/>
            <x15:cachedUniqueName index="2511" name="[Диапазон 1].[время первого просмотра (UTC)].&amp;[2021-04-23T19:17:10]"/>
            <x15:cachedUniqueName index="2512" name="[Диапазон 1].[время первого просмотра (UTC)].&amp;[2021-04-23T19:19:30]"/>
            <x15:cachedUniqueName index="2513" name="[Диапазон 1].[время первого просмотра (UTC)].&amp;[2021-04-23T19:20:40]"/>
            <x15:cachedUniqueName index="2514" name="[Диапазон 1].[время первого просмотра (UTC)].&amp;[2021-04-23T19:21:49]"/>
            <x15:cachedUniqueName index="2515" name="[Диапазон 1].[время первого просмотра (UTC)].&amp;[2021-04-23T19:22:05]"/>
            <x15:cachedUniqueName index="2516" name="[Диапазон 1].[время первого просмотра (UTC)].&amp;[2021-04-23T19:23:34]"/>
            <x15:cachedUniqueName index="2517" name="[Диапазон 1].[время первого просмотра (UTC)].&amp;[2021-04-23T19:25:54]"/>
            <x15:cachedUniqueName index="2518" name="[Диапазон 1].[время первого просмотра (UTC)].&amp;[2021-04-23T19:28:14]"/>
            <x15:cachedUniqueName index="2519" name="[Диапазон 1].[время первого просмотра (UTC)].&amp;[2021-04-23T19:31:09]"/>
            <x15:cachedUniqueName index="2520" name="[Диапазон 1].[время первого просмотра (UTC)].&amp;[2021-04-23T19:32:53]"/>
            <x15:cachedUniqueName index="2521" name="[Диапазон 1].[время первого просмотра (UTC)].&amp;[2021-04-23T19:37:33]"/>
            <x15:cachedUniqueName index="2522" name="[Диапазон 1].[время первого просмотра (UTC)].&amp;[2021-04-23T19:38:08]"/>
            <x15:cachedUniqueName index="2523" name="[Диапазон 1].[время первого просмотра (UTC)].&amp;[2021-04-23T19:38:43]"/>
            <x15:cachedUniqueName index="2524" name="[Диапазон 1].[время первого просмотра (UTC)].&amp;[2021-04-23T19:39:18]"/>
            <x15:cachedUniqueName index="2525" name="[Диапазон 1].[время первого просмотра (UTC)].&amp;[2021-04-23T19:39:53]"/>
            <x15:cachedUniqueName index="2526" name="[Диапазон 1].[время первого просмотра (UTC)].&amp;[2021-04-23T19:42:48]"/>
            <x15:cachedUniqueName index="2527" name="[Диапазон 1].[время первого просмотра (UTC)].&amp;[2021-04-23T19:45:07]"/>
            <x15:cachedUniqueName index="2528" name="[Диапазон 1].[время первого просмотра (UTC)].&amp;[2021-04-23T19:47:27]"/>
            <x15:cachedUniqueName index="2529" name="[Диапазон 1].[время первого просмотра (UTC)].&amp;[2021-04-23T19:48:37]"/>
            <x15:cachedUniqueName index="2530" name="[Диапазон 1].[время первого просмотра (UTC)].&amp;[2021-04-23T19:49:12]"/>
            <x15:cachedUniqueName index="2531" name="[Диапазон 1].[время первого просмотра (UTC)].&amp;[2021-04-23T19:51:32]"/>
            <x15:cachedUniqueName index="2532" name="[Диапазон 1].[время первого просмотра (UTC)].&amp;[2021-04-23T19:52:07]"/>
            <x15:cachedUniqueName index="2533" name="[Диапазон 1].[время первого просмотра (UTC)].&amp;[2021-04-23T19:57:56]"/>
            <x15:cachedUniqueName index="2534" name="[Диапазон 1].[время первого просмотра (UTC)].&amp;[2021-04-23T19:58:31]"/>
            <x15:cachedUniqueName index="2535" name="[Диапазон 1].[время первого просмотра (UTC)].&amp;[2021-04-23T20:00:16]"/>
            <x15:cachedUniqueName index="2536" name="[Диапазон 1].[время первого просмотра (UTC)].&amp;[2021-04-23T20:00:51]"/>
            <x15:cachedUniqueName index="2537" name="[Диапазон 1].[время первого просмотра (UTC)].&amp;[2021-04-23T20:02:01]"/>
            <x15:cachedUniqueName index="2538" name="[Диапазон 1].[время первого просмотра (UTC)].&amp;[2021-04-23T20:02:36]"/>
            <x15:cachedUniqueName index="2539" name="[Диапазон 1].[время первого просмотра (UTC)].&amp;[2021-04-23T20:03:11]"/>
            <x15:cachedUniqueName index="2540" name="[Диапазон 1].[время первого просмотра (UTC)].&amp;[2021-04-23T20:03:46]"/>
            <x15:cachedUniqueName index="2541" name="[Диапазон 1].[время первого просмотра (UTC)].&amp;[2021-04-23T20:04:21]"/>
            <x15:cachedUniqueName index="2542" name="[Диапазон 1].[время первого просмотра (UTC)].&amp;[2021-04-23T20:04:56]"/>
            <x15:cachedUniqueName index="2543" name="[Диапазон 1].[время первого просмотра (UTC)].&amp;[2021-04-23T20:07:16]"/>
            <x15:cachedUniqueName index="2544" name="[Диапазон 1].[время первого просмотра (UTC)].&amp;[2021-04-23T20:08:26]"/>
            <x15:cachedUniqueName index="2545" name="[Диапазон 1].[время первого просмотра (UTC)].&amp;[2021-04-23T20:10:10]"/>
            <x15:cachedUniqueName index="2546" name="[Диапазон 1].[время первого просмотра (UTC)].&amp;[2021-04-23T20:10:45]"/>
            <x15:cachedUniqueName index="2547" name="[Диапазон 1].[время первого просмотра (UTC)].&amp;[2021-04-23T20:11:55]"/>
            <x15:cachedUniqueName index="2548" name="[Диапазон 1].[время первого просмотра (UTC)].&amp;[2021-04-23T20:12:29]"/>
            <x15:cachedUniqueName index="2549" name="[Диапазон 1].[время первого просмотра (UTC)].&amp;[2021-04-23T20:12:30]"/>
            <x15:cachedUniqueName index="2550" name="[Диапазон 1].[время первого просмотра (UTC)].&amp;[2021-04-23T20:13:05]"/>
            <x15:cachedUniqueName index="2551" name="[Диапазон 1].[время первого просмотра (UTC)].&amp;[2021-04-23T20:15:25]"/>
            <x15:cachedUniqueName index="2552" name="[Диапазон 1].[время первого просмотра (UTC)].&amp;[2021-04-23T20:18:20]"/>
            <x15:cachedUniqueName index="2553" name="[Диапазон 1].[время первого просмотра (UTC)].&amp;[2021-04-23T20:21:49]"/>
            <x15:cachedUniqueName index="2554" name="[Диапазон 1].[время первого просмотра (UTC)].&amp;[2021-04-23T20:24:09]"/>
            <x15:cachedUniqueName index="2555" name="[Диапазон 1].[время первого просмотра (UTC)].&amp;[2021-04-23T20:24:44]"/>
            <x15:cachedUniqueName index="2556" name="[Диапазон 1].[время первого просмотра (UTC)].&amp;[2021-04-23T20:27:04]"/>
            <x15:cachedUniqueName index="2557" name="[Диапазон 1].[время первого просмотра (UTC)].&amp;[2021-04-23T20:32:53]"/>
            <x15:cachedUniqueName index="2558" name="[Диапазон 1].[время первого просмотра (UTC)].&amp;[2021-04-23T20:33:28]"/>
            <x15:cachedUniqueName index="2559" name="[Диапазон 1].[время первого просмотра (UTC)].&amp;[2021-04-23T20:34:03]"/>
            <x15:cachedUniqueName index="2560" name="[Диапазон 1].[время первого просмотра (UTC)].&amp;[2021-04-23T20:35:13]"/>
            <x15:cachedUniqueName index="2561" name="[Диапазон 1].[время первого просмотра (UTC)].&amp;[2021-04-23T20:35:48]"/>
            <x15:cachedUniqueName index="2562" name="[Диапазон 1].[время первого просмотра (UTC)].&amp;[2021-04-23T20:38:43]"/>
            <x15:cachedUniqueName index="2563" name="[Диапазон 1].[время первого просмотра (UTC)].&amp;[2021-04-23T20:39:53]"/>
            <x15:cachedUniqueName index="2564" name="[Диапазон 1].[время первого просмотра (UTC)].&amp;[2021-04-23T20:41:03]"/>
            <x15:cachedUniqueName index="2565" name="[Диапазон 1].[время первого просмотра (UTC)].&amp;[2021-04-23T20:42:48]"/>
            <x15:cachedUniqueName index="2566" name="[Диапазон 1].[время первого просмотра (UTC)].&amp;[2021-04-23T20:43:23]"/>
            <x15:cachedUniqueName index="2567" name="[Диапазон 1].[время первого просмотра (UTC)].&amp;[2021-04-23T20:45:07]"/>
            <x15:cachedUniqueName index="2568" name="[Диапазон 1].[время первого просмотра (UTC)].&amp;[2021-04-23T20:45:42]"/>
            <x15:cachedUniqueName index="2569" name="[Диапазон 1].[время первого просмотра (UTC)].&amp;[2021-04-23T20:46:52]"/>
            <x15:cachedUniqueName index="2570" name="[Диапазон 1].[время первого просмотра (UTC)].&amp;[2021-04-23T20:47:27]"/>
            <x15:cachedUniqueName index="2571" name="[Диапазон 1].[время первого просмотра (UTC)].&amp;[2021-04-23T20:48:00]"/>
            <x15:cachedUniqueName index="2572" name="[Диапазон 1].[время первого просмотра (UTC)].&amp;[2021-04-23T20:48:02]"/>
            <x15:cachedUniqueName index="2573" name="[Диапазон 1].[время первого просмотра (UTC)].&amp;[2021-04-23T20:52:07]"/>
            <x15:cachedUniqueName index="2574" name="[Диапазон 1].[время первого просмотра (UTC)].&amp;[2021-04-23T20:54:27]"/>
            <x15:cachedUniqueName index="2575" name="[Диапазон 1].[время первого просмотра (UTC)].&amp;[2021-04-23T20:55:02]"/>
            <x15:cachedUniqueName index="2576" name="[Диапазон 1].[время первого просмотра (UTC)].&amp;[2021-04-23T20:58:31]"/>
            <x15:cachedUniqueName index="2577" name="[Диапазон 1].[время первого просмотра (UTC)].&amp;[2021-04-23T21:07:16]"/>
            <x15:cachedUniqueName index="2578" name="[Диапазон 1].[время первого просмотра (UTC)].&amp;[2021-04-23T21:08:26]"/>
            <x15:cachedUniqueName index="2579" name="[Диапазон 1].[время первого просмотра (UTC)].&amp;[2021-04-23T21:12:30]"/>
            <x15:cachedUniqueName index="2580" name="[Диапазон 1].[время первого просмотра (UTC)].&amp;[2021-04-23T21:12:58]"/>
            <x15:cachedUniqueName index="2581" name="[Диапазон 1].[время первого просмотра (UTC)].&amp;[2021-04-23T21:15:25]"/>
            <x15:cachedUniqueName index="2582" name="[Диапазон 1].[время первого просмотра (UTC)].&amp;[2021-04-23T21:17:45]"/>
            <x15:cachedUniqueName index="2583" name="[Диапазон 1].[время первого просмотра (UTC)].&amp;[2021-04-23T21:19:30]"/>
            <x15:cachedUniqueName index="2584" name="[Диапазон 1].[время первого просмотра (UTC)].&amp;[2021-04-23T21:20:40]"/>
            <x15:cachedUniqueName index="2585" name="[Диапазон 1].[время первого просмотра (UTC)].&amp;[2021-04-23T21:21:49]"/>
            <x15:cachedUniqueName index="2586" name="[Диапазон 1].[время первого просмотра (UTC)].&amp;[2021-04-23T21:22:24]"/>
            <x15:cachedUniqueName index="2587" name="[Диапазон 1].[время первого просмотра (UTC)].&amp;[2021-04-23T21:25:19]"/>
            <x15:cachedUniqueName index="2588" name="[Диапазон 1].[время первого просмотра (UTC)].&amp;[2021-04-23T21:27:39]"/>
            <x15:cachedUniqueName index="2589" name="[Диапазон 1].[время первого просмотра (UTC)].&amp;[2021-04-23T21:29:24]"/>
            <x15:cachedUniqueName index="2590" name="[Диапазон 1].[время первого просмотра (UTC)].&amp;[2021-04-23T21:31:44]"/>
            <x15:cachedUniqueName index="2591" name="[Диапазон 1].[время первого просмотра (UTC)].&amp;[2021-04-23T21:32:53]"/>
            <x15:cachedUniqueName index="2592" name="[Диапазон 1].[время первого просмотра (UTC)].&amp;[2021-04-23T21:35:48]"/>
            <x15:cachedUniqueName index="2593" name="[Диапазон 1].[время первого просмотра (UTC)].&amp;[2021-04-23T21:36:23]"/>
            <x15:cachedUniqueName index="2594" name="[Диапазон 1].[время первого просмотра (UTC)].&amp;[2021-04-23T21:37:33]"/>
            <x15:cachedUniqueName index="2595" name="[Диапазон 1].[время первого просмотра (UTC)].&amp;[2021-04-23T21:38:08]"/>
            <x15:cachedUniqueName index="2596" name="[Диапазон 1].[время первого просмотра (UTC)].&amp;[2021-04-23T21:39:18]"/>
            <x15:cachedUniqueName index="2597" name="[Диапазон 1].[время первого просмотра (UTC)].&amp;[2021-04-23T21:40:19]"/>
            <x15:cachedUniqueName index="2598" name="[Диапазон 1].[время первого просмотра (UTC)].&amp;[2021-04-23T21:41:03]"/>
            <x15:cachedUniqueName index="2599" name="[Диапазон 1].[время первого просмотра (UTC)].&amp;[2021-04-23T21:46:17]"/>
            <x15:cachedUniqueName index="2600" name="[Диапазон 1].[время первого просмотра (UTC)].&amp;[2021-04-23T21:47:27]"/>
            <x15:cachedUniqueName index="2601" name="[Диапазон 1].[время первого просмотра (UTC)].&amp;[2021-04-23T21:48:02]"/>
            <x15:cachedUniqueName index="2602" name="[Диапазон 1].[время первого просмотра (UTC)].&amp;[2021-04-23T21:50:57]"/>
            <x15:cachedUniqueName index="2603" name="[Диапазон 1].[время первого просмотра (UTC)].&amp;[2021-04-23T21:52:42]"/>
            <x15:cachedUniqueName index="2604" name="[Диапазон 1].[время первого просмотра (UTC)].&amp;[2021-04-23T21:54:27]"/>
            <x15:cachedUniqueName index="2605" name="[Диапазон 1].[время первого просмотра (UTC)].&amp;[2021-04-23T21:55:02]"/>
            <x15:cachedUniqueName index="2606" name="[Диапазон 1].[время первого просмотра (UTC)].&amp;[2021-04-23T21:56:47]"/>
            <x15:cachedUniqueName index="2607" name="[Диапазон 1].[время первого просмотра (UTC)].&amp;[2021-04-23T22:02:01]"/>
            <x15:cachedUniqueName index="2608" name="[Диапазон 1].[время первого просмотра (UTC)].&amp;[2021-04-23T22:02:36]"/>
            <x15:cachedUniqueName index="2609" name="[Диапазон 1].[время первого просмотра (UTC)].&amp;[2021-04-23T22:03:46]"/>
            <x15:cachedUniqueName index="2610" name="[Диапазон 1].[время первого просмотра (UTC)].&amp;[2021-04-23T22:04:21]"/>
            <x15:cachedUniqueName index="2611" name="[Диапазон 1].[время первого просмотра (UTC)].&amp;[2021-04-23T22:06:41]"/>
            <x15:cachedUniqueName index="2612" name="[Диапазон 1].[время первого просмотра (UTC)].&amp;[2021-04-23T22:07:16]"/>
            <x15:cachedUniqueName index="2613" name="[Диапазон 1].[время первого просмотра (UTC)].&amp;[2021-04-23T22:07:51]"/>
            <x15:cachedUniqueName index="2614" name="[Диапазон 1].[время первого просмотра (UTC)].&amp;[2021-04-23T22:08:26]"/>
            <x15:cachedUniqueName index="2615" name="[Диапазон 1].[время первого просмотра (UTC)].&amp;[2021-04-23T22:09:36]"/>
            <x15:cachedUniqueName index="2616" name="[Диапазон 1].[время первого просмотра (UTC)].&amp;[2021-04-23T22:11:31]"/>
            <x15:cachedUniqueName index="2617" name="[Диапазон 1].[время первого просмотра (UTC)].&amp;[2021-04-23T22:11:55]"/>
            <x15:cachedUniqueName index="2618" name="[Диапазон 1].[время первого просмотра (UTC)].&amp;[2021-04-23T22:17:10]"/>
            <x15:cachedUniqueName index="2619" name="[Диапазон 1].[время первого просмотра (UTC)].&amp;[2021-04-23T22:20:05]"/>
            <x15:cachedUniqueName index="2620" name="[Диапазон 1].[время первого просмотра (UTC)].&amp;[2021-04-23T22:24:44]"/>
            <x15:cachedUniqueName index="2621" name="[Диапазон 1].[время первого просмотра (UTC)].&amp;[2021-04-23T22:32:53]"/>
            <x15:cachedUniqueName index="2622" name="[Диапазон 1].[время первого просмотра (UTC)].&amp;[2021-04-23T22:41:03]"/>
            <x15:cachedUniqueName index="2623" name="[Диапазон 1].[время первого просмотра (UTC)].&amp;[2021-04-23T22:43:23]"/>
            <x15:cachedUniqueName index="2624" name="[Диапазон 1].[время первого просмотра (UTC)].&amp;[2021-04-23T22:43:58]"/>
            <x15:cachedUniqueName index="2625" name="[Диапазон 1].[время первого просмотра (UTC)].&amp;[2021-04-23T22:44:33]"/>
            <x15:cachedUniqueName index="2626" name="[Диапазон 1].[время первого просмотра (UTC)].&amp;[2021-04-23T22:46:17]"/>
            <x15:cachedUniqueName index="2627" name="[Диапазон 1].[время первого просмотра (UTC)].&amp;[2021-04-23T22:48:02]"/>
            <x15:cachedUniqueName index="2628" name="[Диапазон 1].[время первого просмотра (UTC)].&amp;[2021-04-23T22:50:22]"/>
            <x15:cachedUniqueName index="2629" name="[Диапазон 1].[время первого просмотра (UTC)].&amp;[2021-04-23T22:52:07]"/>
            <x15:cachedUniqueName index="2630" name="[Диапазон 1].[время первого просмотра (UTC)].&amp;[2021-04-23T22:55:02]"/>
            <x15:cachedUniqueName index="2631" name="[Диапазон 1].[время первого просмотра (UTC)].&amp;[2021-04-23T22:57:56]"/>
            <x15:cachedUniqueName index="2632" name="[Диапазон 1].[время первого просмотра (UTC)].&amp;[2021-04-23T22:59:06]"/>
            <x15:cachedUniqueName index="2633" name="[Диапазон 1].[время первого просмотра (UTC)].&amp;[2021-04-23T23:00:51]"/>
            <x15:cachedUniqueName index="2634" name="[Диапазон 1].[время первого просмотра (UTC)].&amp;[2021-04-23T23:03:11]"/>
            <x15:cachedUniqueName index="2635" name="[Диапазон 1].[время первого просмотра (UTC)].&amp;[2021-04-23T23:05:31]"/>
            <x15:cachedUniqueName index="2636" name="[Диапазон 1].[время первого просмотра (UTC)].&amp;[2021-04-23T23:07:16]"/>
            <x15:cachedUniqueName index="2637" name="[Диапазон 1].[время первого просмотра (UTC)].&amp;[2021-04-23T23:08:26]"/>
            <x15:cachedUniqueName index="2638" name="[Диапазон 1].[время первого просмотра (UTC)].&amp;[2021-04-23T23:09:35]"/>
            <x15:cachedUniqueName index="2639" name="[Диапазон 1].[время первого просмотра (UTC)].&amp;[2021-04-23T23:11:55]"/>
            <x15:cachedUniqueName index="2640" name="[Диапазон 1].[время первого просмотра (UTC)].&amp;[2021-04-23T23:14:15]"/>
            <x15:cachedUniqueName index="2641" name="[Диапазон 1].[время первого просмотра (UTC)].&amp;[2021-04-23T23:23:34]"/>
            <x15:cachedUniqueName index="2642" name="[Диапазон 1].[время первого просмотра (UTC)].&amp;[2021-04-23T23:24:09]"/>
            <x15:cachedUniqueName index="2643" name="[Диапазон 1].[время первого просмотра (UTC)].&amp;[2021-04-23T23:24:29]"/>
            <x15:cachedUniqueName index="2644" name="[Диапазон 1].[время первого просмотра (UTC)].&amp;[2021-04-23T23:28:49]"/>
            <x15:cachedUniqueName index="2645" name="[Диапазон 1].[время первого просмотра (UTC)].&amp;[2021-04-23T23:29:59]"/>
            <x15:cachedUniqueName index="2646" name="[Диапазон 1].[время первого просмотра (UTC)].&amp;[2021-04-23T23:38:08]"/>
            <x15:cachedUniqueName index="2647" name="[Диапазон 1].[время первого просмотра (UTC)].&amp;[2021-04-23T23:43:58]"/>
            <x15:cachedUniqueName index="2648" name="[Диапазон 1].[время первого просмотра (UTC)].&amp;[2021-04-23T23:46:17]"/>
            <x15:cachedUniqueName index="2649" name="[Диапазон 1].[время первого просмотра (UTC)].&amp;[2021-04-23T23:48:58]"/>
            <x15:cachedUniqueName index="2650" name="[Диапазон 1].[время первого просмотра (UTC)].&amp;[2021-04-23T23:51:50]"/>
            <x15:cachedUniqueName index="2651" name="[Диапазон 1].[время первого просмотра (UTC)].&amp;[2021-04-24T00:03:34]"/>
            <x15:cachedUniqueName index="2652" name="[Диапазон 1].[время первого просмотра (UTC)].&amp;[2021-04-24T00:11:55]"/>
            <x15:cachedUniqueName index="2653" name="[Диапазон 1].[время первого просмотра (UTC)].&amp;[2021-04-24T00:12:45]"/>
            <x15:cachedUniqueName index="2654" name="[Диапазон 1].[время первого просмотра (UTC)].&amp;[2021-04-24T00:23:49]"/>
            <x15:cachedUniqueName index="2655" name="[Диапазон 1].[время первого просмотра (UTC)].&amp;[2021-04-24T00:48:20]"/>
            <x15:cachedUniqueName index="2656" name="[Диапазон 1].[время первого просмотра (UTC)].&amp;[2021-04-24T01:04:31]"/>
            <x15:cachedUniqueName index="2657" name="[Диапазон 1].[время первого просмотра (UTC)].&amp;[2021-04-24T01:06:40]"/>
            <x15:cachedUniqueName index="2658" name="[Диапазон 1].[время первого просмотра (UTC)].&amp;[2021-04-24T01:22:35]"/>
            <x15:cachedUniqueName index="2659" name="[Диапазон 1].[время первого просмотра (UTC)].&amp;[2021-04-24T01:25:07]"/>
            <x15:cachedUniqueName index="2660" name="[Диапазон 1].[время первого просмотра (UTC)].&amp;[2021-04-24T01:31:54]"/>
            <x15:cachedUniqueName index="2661" name="[Диапазон 1].[время первого просмотра (UTC)].&amp;[2021-04-24T01:56:22]"/>
            <x15:cachedUniqueName index="2662" name="[Диапазон 1].[время первого просмотра (UTC)].&amp;[2021-04-24T02:09:07]"/>
            <x15:cachedUniqueName index="2663" name="[Диапазон 1].[время первого просмотра (UTC)].&amp;[2021-04-24T02:10:13]"/>
            <x15:cachedUniqueName index="2664" name="[Диапазон 1].[время первого просмотра (UTC)].&amp;[2021-04-24T02:19:50]"/>
            <x15:cachedUniqueName index="2665" name="[Диапазон 1].[время первого просмотра (UTC)].&amp;[2021-04-24T02:30:14]"/>
            <x15:cachedUniqueName index="2666" name="[Диапазон 1].[время первого просмотра (UTC)].&amp;[2021-04-24T02:30:52]"/>
            <x15:cachedUniqueName index="2667" name="[Диапазон 1].[время первого просмотра (UTC)].&amp;[2021-04-24T02:39:00]"/>
            <x15:cachedUniqueName index="2668" name="[Диапазон 1].[время первого просмотра (UTC)].&amp;[2021-04-24T02:39:08]"/>
            <x15:cachedUniqueName index="2669" name="[Диапазон 1].[время первого просмотра (UTC)].&amp;[2021-04-24T02:40:14]"/>
            <x15:cachedUniqueName index="2670" name="[Диапазон 1].[время первого просмотра (UTC)].&amp;[2021-04-24T02:49:33]"/>
            <x15:cachedUniqueName index="2671" name="[Диапазон 1].[время первого просмотра (UTC)].&amp;[2021-04-24T03:02:23]"/>
            <x15:cachedUniqueName index="2672" name="[Диапазон 1].[время первого просмотра (UTC)].&amp;[2021-04-24T03:13:22]"/>
            <x15:cachedUniqueName index="2673" name="[Диапазон 1].[время первого просмотра (UTC)].&amp;[2021-04-24T03:19:55]"/>
            <x15:cachedUniqueName index="2674" name="[Диапазон 1].[время первого просмотра (UTC)].&amp;[2021-04-24T03:35:07]"/>
            <x15:cachedUniqueName index="2675" name="[Диапазон 1].[время первого просмотра (UTC)].&amp;[2021-04-24T03:48:45]"/>
            <x15:cachedUniqueName index="2676" name="[Диапазон 1].[время первого просмотра (UTC)].&amp;[2021-04-24T04:07:59]"/>
            <x15:cachedUniqueName index="2677" name="[Диапазон 1].[время первого просмотра (UTC)].&amp;[2021-04-24T04:12:13]"/>
            <x15:cachedUniqueName index="2678" name="[Диапазон 1].[время первого просмотра (UTC)].&amp;[2021-04-24T04:19:33]"/>
            <x15:cachedUniqueName index="2679" name="[Диапазон 1].[время первого просмотра (UTC)].&amp;[2021-04-24T04:20:57]"/>
            <x15:cachedUniqueName index="2680" name="[Диапазон 1].[время первого просмотра (UTC)].&amp;[2021-04-24T04:27:39]"/>
            <x15:cachedUniqueName index="2681" name="[Диапазон 1].[время первого просмотра (UTC)].&amp;[2021-04-24T04:28:47]"/>
            <x15:cachedUniqueName index="2682" name="[Диапазон 1].[время первого просмотра (UTC)].&amp;[2021-04-24T04:56:49]"/>
            <x15:cachedUniqueName index="2683" name="[Диапазон 1].[время первого просмотра (UTC)].&amp;[2021-04-24T05:01:31]"/>
            <x15:cachedUniqueName index="2684" name="[Диапазон 1].[время первого просмотра (UTC)].&amp;[2021-04-24T05:14:24]"/>
            <x15:cachedUniqueName index="2685" name="[Диапазон 1].[время первого просмотра (UTC)].&amp;[2021-04-24T05:25:15]"/>
            <x15:cachedUniqueName index="2686" name="[Диапазон 1].[время первого просмотра (UTC)].&amp;[2021-04-24T05:26:05]"/>
            <x15:cachedUniqueName index="2687" name="[Диапазон 1].[время первого просмотра (UTC)].&amp;[2021-04-24T05:27:08]"/>
            <x15:cachedUniqueName index="2688" name="[Диапазон 1].[время первого просмотра (UTC)].&amp;[2021-04-24T05:35:48]"/>
            <x15:cachedUniqueName index="2689" name="[Диапазон 1].[время первого просмотра (UTC)].&amp;[2021-04-24T06:04:56]"/>
            <x15:cachedUniqueName index="2690" name="[Диапазон 1].[время первого просмотра (UTC)].&amp;[2021-04-24T06:06:18]"/>
            <x15:cachedUniqueName index="2691" name="[Диапазон 1].[время первого просмотра (UTC)].&amp;[2021-04-24T06:08:06]"/>
            <x15:cachedUniqueName index="2692" name="[Диапазон 1].[время первого просмотра (UTC)].&amp;[2021-04-24T06:08:30]"/>
            <x15:cachedUniqueName index="2693" name="[Диапазон 1].[время первого просмотра (UTC)].&amp;[2021-04-24T06:22:57]"/>
            <x15:cachedUniqueName index="2694" name="[Диапазон 1].[время первого просмотра (UTC)].&amp;[2021-04-24T06:25:25]"/>
            <x15:cachedUniqueName index="2695" name="[Диапазон 1].[время первого просмотра (UTC)].&amp;[2021-04-24T06:37:46]"/>
            <x15:cachedUniqueName index="2696" name="[Диапазон 1].[время первого просмотра (UTC)].&amp;[2021-04-24T07:04:02]"/>
            <x15:cachedUniqueName index="2697" name="[Диапазон 1].[время первого просмотра (UTC)].&amp;[2021-04-24T07:17:56]"/>
            <x15:cachedUniqueName index="2698" name="[Диапазон 1].[время первого просмотра (UTC)].&amp;[2021-04-24T07:19:10]"/>
            <x15:cachedUniqueName index="2699" name="[Диапазон 1].[время первого просмотра (UTC)].&amp;[2021-04-24T07:40:39]"/>
            <x15:cachedUniqueName index="2700" name="[Диапазон 1].[время первого просмотра (UTC)].&amp;[2021-04-24T07:41:18]"/>
            <x15:cachedUniqueName index="2701" name="[Диапазон 1].[время первого просмотра (UTC)].&amp;[2021-04-24T07:47:14]"/>
            <x15:cachedUniqueName index="2702" name="[Диапазон 1].[время первого просмотра (UTC)].&amp;[2021-04-24T07:54:45]"/>
            <x15:cachedUniqueName index="2703" name="[Диапазон 1].[время первого просмотра (UTC)].&amp;[2021-04-24T07:57:31]"/>
            <x15:cachedUniqueName index="2704" name="[Диапазон 1].[время первого просмотра (UTC)].&amp;[2021-04-24T08:01:55]"/>
            <x15:cachedUniqueName index="2705" name="[Диапазон 1].[время первого просмотра (UTC)].&amp;[2021-04-24T08:02:32]"/>
            <x15:cachedUniqueName index="2706" name="[Диапазон 1].[время первого просмотра (UTC)].&amp;[2021-04-24T08:06:50]"/>
            <x15:cachedUniqueName index="2707" name="[Диапазон 1].[время первого просмотра (UTC)].&amp;[2021-04-24T08:14:42]"/>
            <x15:cachedUniqueName index="2708" name="[Диапазон 1].[время первого просмотра (UTC)].&amp;[2021-04-24T08:22:11]"/>
            <x15:cachedUniqueName index="2709" name="[Диапазон 1].[время первого просмотра (UTC)].&amp;[2021-04-24T08:31:44]"/>
            <x15:cachedUniqueName index="2710" name="[Диапазон 1].[время первого просмотра (UTC)].&amp;[2021-04-24T08:33:28]"/>
            <x15:cachedUniqueName index="2711" name="[Диапазон 1].[время первого просмотра (UTC)].&amp;[2021-04-24T08:43:06]"/>
            <x15:cachedUniqueName index="2712" name="[Диапазон 1].[время первого просмотра (UTC)].&amp;[2021-04-24T08:45:18]"/>
            <x15:cachedUniqueName index="2713" name="[Диапазон 1].[время первого просмотра (UTC)].&amp;[2021-04-24T08:49:04]"/>
            <x15:cachedUniqueName index="2714" name="[Диапазон 1].[время первого просмотра (UTC)].&amp;[2021-04-24T08:56:35]"/>
            <x15:cachedUniqueName index="2715" name="[Диапазон 1].[время первого просмотра (UTC)].&amp;[2021-04-24T08:57:33]"/>
            <x15:cachedUniqueName index="2716" name="[Диапазон 1].[время первого просмотра (UTC)].&amp;[2021-04-24T09:11:20]"/>
            <x15:cachedUniqueName index="2717" name="[Диапазон 1].[время первого просмотра (UTC)].&amp;[2021-04-24T09:11:31]"/>
            <x15:cachedUniqueName index="2718" name="[Диапазон 1].[время первого просмотра (UTC)].&amp;[2021-04-24T09:15:25]"/>
            <x15:cachedUniqueName index="2719" name="[Диапазон 1].[время первого просмотра (UTC)].&amp;[2021-04-24T09:18:10]"/>
            <x15:cachedUniqueName index="2720" name="[Диапазон 1].[время первого просмотра (UTC)].&amp;[2021-04-24T09:20:24]"/>
            <x15:cachedUniqueName index="2721" name="[Диапазон 1].[время первого просмотра (UTC)].&amp;[2021-04-24T09:22:34]"/>
            <x15:cachedUniqueName index="2722" name="[Диапазон 1].[время первого просмотра (UTC)].&amp;[2021-04-24T09:23:02]"/>
            <x15:cachedUniqueName index="2723" name="[Диапазон 1].[время первого просмотра (UTC)].&amp;[2021-04-24T09:23:24]"/>
            <x15:cachedUniqueName index="2724" name="[Диапазон 1].[время первого просмотра (UTC)].&amp;[2021-04-24T09:25:54]"/>
            <x15:cachedUniqueName index="2725" name="[Диапазон 1].[время первого просмотра (UTC)].&amp;[2021-04-24T09:41:03]"/>
            <x15:cachedUniqueName index="2726" name="[Диапазон 1].[время первого просмотра (UTC)].&amp;[2021-04-24T09:45:42]"/>
            <x15:cachedUniqueName index="2727" name="[Диапазон 1].[время первого просмотра (UTC)].&amp;[2021-04-24T09:46:17]"/>
            <x15:cachedUniqueName index="2728" name="[Диапазон 1].[время первого просмотра (UTC)].&amp;[2021-04-24T09:53:52]"/>
            <x15:cachedUniqueName index="2729" name="[Диапазон 1].[время первого просмотра (UTC)].&amp;[2021-04-24T09:55:37]"/>
            <x15:cachedUniqueName index="2730" name="[Диапазон 1].[время первого просмотра (UTC)].&amp;[2021-04-24T09:57:54]"/>
            <x15:cachedUniqueName index="2731" name="[Диапазон 1].[время первого просмотра (UTC)].&amp;[2021-04-24T09:58:02]"/>
            <x15:cachedUniqueName index="2732" name="[Диапазон 1].[время первого просмотра (UTC)].&amp;[2021-04-24T10:00:16]"/>
            <x15:cachedUniqueName index="2733" name="[Диапазон 1].[время первого просмотра (UTC)].&amp;[2021-04-24T10:06:01]"/>
            <x15:cachedUniqueName index="2734" name="[Диапазон 1].[время первого просмотра (UTC)].&amp;[2021-04-24T10:06:41]"/>
            <x15:cachedUniqueName index="2735" name="[Диапазон 1].[время первого просмотра (UTC)].&amp;[2021-04-24T10:16:00]"/>
            <x15:cachedUniqueName index="2736" name="[Диапазон 1].[время первого просмотра (UTC)].&amp;[2021-04-24T10:17:22]"/>
            <x15:cachedUniqueName index="2737" name="[Диапазон 1].[время первого просмотра (UTC)].&amp;[2021-04-24T10:17:45]"/>
            <x15:cachedUniqueName index="2738" name="[Диапазон 1].[время первого просмотра (UTC)].&amp;[2021-04-24T10:19:12]"/>
            <x15:cachedUniqueName index="2739" name="[Диапазон 1].[время первого просмотра (UTC)].&amp;[2021-04-24T10:22:24]"/>
            <x15:cachedUniqueName index="2740" name="[Диапазон 1].[время первого просмотра (UTC)].&amp;[2021-04-24T10:28:49]"/>
            <x15:cachedUniqueName index="2741" name="[Диапазон 1].[время первого просмотра (UTC)].&amp;[2021-04-24T10:47:27]"/>
            <x15:cachedUniqueName index="2742" name="[Диапазон 1].[время первого просмотра (UTC)].&amp;[2021-04-24T10:49:47]"/>
            <x15:cachedUniqueName index="2743" name="[Диапазон 1].[время первого просмотра (UTC)].&amp;[2021-04-24T10:54:27]"/>
            <x15:cachedUniqueName index="2744" name="[Диапазон 1].[время первого просмотра (UTC)].&amp;[2021-04-24T10:56:47]"/>
            <x15:cachedUniqueName index="2745" name="[Диапазон 1].[время первого просмотра (UTC)].&amp;[2021-04-24T10:57:48]"/>
            <x15:cachedUniqueName index="2746" name="[Диапазон 1].[время первого просмотра (UTC)].&amp;[2021-04-24T10:57:56]"/>
            <x15:cachedUniqueName index="2747" name="[Диапазон 1].[время первого просмотра (UTC)].&amp;[2021-04-24T10:58:31]"/>
            <x15:cachedUniqueName index="2748" name="[Диапазон 1].[время первого просмотра (UTC)].&amp;[2021-04-24T11:02:36]"/>
            <x15:cachedUniqueName index="2749" name="[Диапазон 1].[время первого просмотра (UTC)].&amp;[2021-04-24T11:07:01]"/>
            <x15:cachedUniqueName index="2750" name="[Диапазон 1].[время первого просмотра (UTC)].&amp;[2021-04-24T11:11:28]"/>
            <x15:cachedUniqueName index="2751" name="[Диапазон 1].[время первого просмотра (UTC)].&amp;[2021-04-24T11:18:55]"/>
            <x15:cachedUniqueName index="2752" name="[Диапазон 1].[время первого просмотра (UTC)].&amp;[2021-04-24T11:21:55]"/>
            <x15:cachedUniqueName index="2753" name="[Диапазон 1].[время первого просмотра (UTC)].&amp;[2021-04-24T11:25:08]"/>
            <x15:cachedUniqueName index="2754" name="[Диапазон 1].[время первого просмотра (UTC)].&amp;[2021-04-24T11:26:08]"/>
            <x15:cachedUniqueName index="2755" name="[Диапазон 1].[время первого просмотра (UTC)].&amp;[2021-04-24T11:31:44]"/>
            <x15:cachedUniqueName index="2756" name="[Диапазон 1].[время первого просмотра (UTC)].&amp;[2021-04-24T11:32:15]"/>
            <x15:cachedUniqueName index="2757" name="[Диапазон 1].[время первого просмотра (UTC)].&amp;[2021-04-24T11:32:19]"/>
            <x15:cachedUniqueName index="2758" name="[Диапазон 1].[время первого просмотра (UTC)].&amp;[2021-04-24T11:36:58]"/>
            <x15:cachedUniqueName index="2759" name="[Диапазон 1].[время первого просмотра (UTC)].&amp;[2021-04-24T11:38:29]"/>
            <x15:cachedUniqueName index="2760" name="[Диапазон 1].[время первого просмотра (UTC)].&amp;[2021-04-24T11:39:27]"/>
            <x15:cachedUniqueName index="2761" name="[Диапазон 1].[время первого просмотра (UTC)].&amp;[2021-04-24T11:42:21]"/>
            <x15:cachedUniqueName index="2762" name="[Диапазон 1].[время первого просмотра (UTC)].&amp;[2021-04-24T11:43:04]"/>
            <x15:cachedUniqueName index="2763" name="[Диапазон 1].[время первого просмотра (UTC)].&amp;[2021-04-24T11:43:09]"/>
            <x15:cachedUniqueName index="2764" name="[Диапазон 1].[время первого просмотра (UTC)].&amp;[2021-04-24T11:45:07]"/>
            <x15:cachedUniqueName index="2765" name="[Диапазон 1].[время первого просмотра (UTC)].&amp;[2021-04-24T11:45:58]"/>
            <x15:cachedUniqueName index="2766" name="[Диапазон 1].[время первого просмотра (UTC)].&amp;[2021-04-24T11:49:12]"/>
            <x15:cachedUniqueName index="2767" name="[Диапазон 1].[время первого просмотра (UTC)].&amp;[2021-04-24T11:51:50]"/>
            <x15:cachedUniqueName index="2768" name="[Диапазон 1].[время первого просмотра (UTC)].&amp;[2021-04-24T11:52:33]"/>
            <x15:cachedUniqueName index="2769" name="[Диапазон 1].[время первого просмотра (UTC)].&amp;[2021-04-24T11:52:46]"/>
            <x15:cachedUniqueName index="2770" name="[Диапазон 1].[время первого просмотра (UTC)].&amp;[2021-04-24T12:01:26]"/>
            <x15:cachedUniqueName index="2771" name="[Диапазон 1].[время первого просмотра (UTC)].&amp;[2021-04-24T12:03:11]"/>
            <x15:cachedUniqueName index="2772" name="[Диапазон 1].[время первого просмотра (UTC)].&amp;[2021-04-24T12:03:27]"/>
            <x15:cachedUniqueName index="2773" name="[Диапазон 1].[время первого просмотра (UTC)].&amp;[2021-04-24T12:07:45]"/>
            <x15:cachedUniqueName index="2774" name="[Диапазон 1].[время первого просмотра (UTC)].&amp;[2021-04-24T12:07:51]"/>
            <x15:cachedUniqueName index="2775" name="[Диапазон 1].[время первого просмотра (UTC)].&amp;[2021-04-24T12:10:10]"/>
            <x15:cachedUniqueName index="2776" name="[Диапазон 1].[время первого просмотра (UTC)].&amp;[2021-04-24T12:12:30]"/>
            <x15:cachedUniqueName index="2777" name="[Диапазон 1].[время первого просмотра (UTC)].&amp;[2021-04-24T12:19:30]"/>
            <x15:cachedUniqueName index="2778" name="[Диапазон 1].[время первого просмотра (UTC)].&amp;[2021-04-24T12:21:49]"/>
            <x15:cachedUniqueName index="2779" name="[Диапазон 1].[время первого просмотра (UTC)].&amp;[2021-04-24T12:26:29]"/>
            <x15:cachedUniqueName index="2780" name="[Диапазон 1].[время первого просмотра (UTC)].&amp;[2021-04-24T12:27:04]"/>
            <x15:cachedUniqueName index="2781" name="[Диапазон 1].[время первого просмотра (UTC)].&amp;[2021-04-24T12:30:34]"/>
            <x15:cachedUniqueName index="2782" name="[Диапазон 1].[время первого просмотра (UTC)].&amp;[2021-04-24T12:30:50]"/>
            <x15:cachedUniqueName index="2783" name="[Диапазон 1].[время первого просмотра (UTC)].&amp;[2021-04-24T12:36:22]"/>
            <x15:cachedUniqueName index="2784" name="[Диапазон 1].[время первого просмотра (UTC)].&amp;[2021-04-24T12:41:38]"/>
            <x15:cachedUniqueName index="2785" name="[Диапазон 1].[время первого просмотра (UTC)].&amp;[2021-04-24T12:44:33]"/>
            <x15:cachedUniqueName index="2786" name="[Диапазон 1].[время первого просмотра (UTC)].&amp;[2021-04-24T12:46:17]"/>
            <x15:cachedUniqueName index="2787" name="[Диапазон 1].[время первого просмотра (UTC)].&amp;[2021-04-24T12:46:34]"/>
            <x15:cachedUniqueName index="2788" name="[Диапазон 1].[время первого просмотра (UTC)].&amp;[2021-04-24T12:48:02]"/>
            <x15:cachedUniqueName index="2789" name="[Диапазон 1].[время первого просмотра (UTC)].&amp;[2021-04-24T12:50:57]"/>
            <x15:cachedUniqueName index="2790" name="[Диапазон 1].[время первого просмотра (UTC)].&amp;[2021-04-24T12:53:33]"/>
            <x15:cachedUniqueName index="2791" name="[Диапазон 1].[время первого просмотра (UTC)].&amp;[2021-04-24T13:02:36]"/>
            <x15:cachedUniqueName index="2792" name="[Диапазон 1].[время первого просмотра (UTC)].&amp;[2021-04-24T13:03:11]"/>
            <x15:cachedUniqueName index="2793" name="[Диапазон 1].[время первого просмотра (UTC)].&amp;[2021-04-24T13:07:29]"/>
            <x15:cachedUniqueName index="2794" name="[Диапазон 1].[время первого просмотра (UTC)].&amp;[2021-04-24T13:10:45]"/>
            <x15:cachedUniqueName index="2795" name="[Диапазон 1].[время первого просмотра (UTC)].&amp;[2021-04-24T13:17:43]"/>
            <x15:cachedUniqueName index="2796" name="[Диапазон 1].[время первого просмотра (UTC)].&amp;[2021-04-24T13:19:15]"/>
            <x15:cachedUniqueName index="2797" name="[Диапазон 1].[время первого просмотра (UTC)].&amp;[2021-04-24T13:21:54]"/>
            <x15:cachedUniqueName index="2798" name="[Диапазон 1].[время первого просмотра (UTC)].&amp;[2021-04-24T13:22:59]"/>
            <x15:cachedUniqueName index="2799" name="[Диапазон 1].[время первого просмотра (UTC)].&amp;[2021-04-24T13:23:44]"/>
            <x15:cachedUniqueName index="2800" name="[Диапазон 1].[время первого просмотра (UTC)].&amp;[2021-04-24T13:25:22]"/>
            <x15:cachedUniqueName index="2801" name="[Диапазон 1].[время первого просмотра (UTC)].&amp;[2021-04-24T13:27:39]"/>
            <x15:cachedUniqueName index="2802" name="[Диапазон 1].[время первого просмотра (UTC)].&amp;[2021-04-24T13:29:24]"/>
            <x15:cachedUniqueName index="2803" name="[Диапазон 1].[время первого просмотра (UTC)].&amp;[2021-04-24T13:31:47]"/>
            <x15:cachedUniqueName index="2804" name="[Диапазон 1].[время первого просмотра (UTC)].&amp;[2021-04-24T13:33:03]"/>
            <x15:cachedUniqueName index="2805" name="[Диапазон 1].[время первого просмотра (UTC)].&amp;[2021-04-24T13:34:28]"/>
            <x15:cachedUniqueName index="2806" name="[Диапазон 1].[время первого просмотра (UTC)].&amp;[2021-04-24T13:35:13]"/>
            <x15:cachedUniqueName index="2807" name="[Диапазон 1].[время первого просмотра (UTC)].&amp;[2021-04-24T13:37:19]"/>
            <x15:cachedUniqueName index="2808" name="[Диапазон 1].[время первого просмотра (UTC)].&amp;[2021-04-24T13:40:19]"/>
            <x15:cachedUniqueName index="2809" name="[Диапазон 1].[время первого просмотра (UTC)].&amp;[2021-04-24T13:41:03]"/>
            <x15:cachedUniqueName index="2810" name="[Диапазон 1].[время первого просмотра (UTC)].&amp;[2021-04-24T13:45:36]"/>
            <x15:cachedUniqueName index="2811" name="[Диапазон 1].[время первого просмотра (UTC)].&amp;[2021-04-24T13:47:57]"/>
            <x15:cachedUniqueName index="2812" name="[Диапазон 1].[время первого просмотра (UTC)].&amp;[2021-04-24T13:50:22]"/>
            <x15:cachedUniqueName index="2813" name="[Диапазон 1].[время первого просмотра (UTC)].&amp;[2021-04-24T13:50:49]"/>
            <x15:cachedUniqueName index="2814" name="[Диапазон 1].[время первого просмотра (UTC)].&amp;[2021-04-24T13:51:32]"/>
            <x15:cachedUniqueName index="2815" name="[Диапазон 1].[время первого просмотра (UTC)].&amp;[2021-04-24T13:53:17]"/>
            <x15:cachedUniqueName index="2816" name="[Диапазон 1].[время первого просмотра (UTC)].&amp;[2021-04-24T13:53:52]"/>
            <x15:cachedUniqueName index="2817" name="[Диапазон 1].[время первого просмотра (UTC)].&amp;[2021-04-24T13:54:57]"/>
            <x15:cachedUniqueName index="2818" name="[Диапазон 1].[время первого просмотра (UTC)].&amp;[2021-04-24T13:55:41]"/>
            <x15:cachedUniqueName index="2819" name="[Диапазон 1].[время первого просмотра (UTC)].&amp;[2021-04-24T13:55:57]"/>
            <x15:cachedUniqueName index="2820" name="[Диапазон 1].[время первого просмотра (UTC)].&amp;[2021-04-24T14:02:01]"/>
            <x15:cachedUniqueName index="2821" name="[Диапазон 1].[время первого просмотра (UTC)].&amp;[2021-04-24T14:02:36]"/>
            <x15:cachedUniqueName index="2822" name="[Диапазон 1].[время первого просмотра (UTC)].&amp;[2021-04-24T14:03:11]"/>
            <x15:cachedUniqueName index="2823" name="[Диапазон 1].[время первого просмотра (UTC)].&amp;[2021-04-24T14:03:12]"/>
            <x15:cachedUniqueName index="2824" name="[Диапазон 1].[время первого просмотра (UTC)].&amp;[2021-04-24T14:04:56]"/>
            <x15:cachedUniqueName index="2825" name="[Диапазон 1].[время первого просмотра (UTC)].&amp;[2021-04-24T14:06:43]"/>
            <x15:cachedUniqueName index="2826" name="[Диапазон 1].[время первого просмотра (UTC)].&amp;[2021-04-24T14:08:26]"/>
            <x15:cachedUniqueName index="2827" name="[Диапазон 1].[время первого просмотра (UTC)].&amp;[2021-04-24T14:11:55]"/>
            <x15:cachedUniqueName index="2828" name="[Диапазон 1].[время первого просмотра (UTC)].&amp;[2021-04-24T14:13:19]"/>
            <x15:cachedUniqueName index="2829" name="[Диапазон 1].[время первого просмотра (UTC)].&amp;[2021-04-24T14:13:40]"/>
            <x15:cachedUniqueName index="2830" name="[Диапазон 1].[время первого просмотра (UTC)].&amp;[2021-04-24T14:16:00]"/>
            <x15:cachedUniqueName index="2831" name="[Диапазон 1].[время первого просмотра (UTC)].&amp;[2021-04-24T14:16:35]"/>
            <x15:cachedUniqueName index="2832" name="[Диапазон 1].[время первого просмотра (UTC)].&amp;[2021-04-24T14:18:11]"/>
            <x15:cachedUniqueName index="2833" name="[Диапазон 1].[время первого просмотра (UTC)].&amp;[2021-04-24T14:20:40]"/>
            <x15:cachedUniqueName index="2834" name="[Диапазон 1].[время первого просмотра (UTC)].&amp;[2021-04-24T14:21:49]"/>
            <x15:cachedUniqueName index="2835" name="[Диапазон 1].[время первого просмотра (UTC)].&amp;[2021-04-24T14:24:44]"/>
            <x15:cachedUniqueName index="2836" name="[Диапазон 1].[время первого просмотра (UTC)].&amp;[2021-04-24T14:25:19]"/>
            <x15:cachedUniqueName index="2837" name="[Диапазон 1].[время первого просмотра (UTC)].&amp;[2021-04-24T14:26:19]"/>
            <x15:cachedUniqueName index="2838" name="[Диапазон 1].[время первого просмотра (UTC)].&amp;[2021-04-24T14:28:19]"/>
            <x15:cachedUniqueName index="2839" name="[Диапазон 1].[время первого просмотра (UTC)].&amp;[2021-04-24T14:30:43]"/>
            <x15:cachedUniqueName index="2840" name="[Диапазон 1].[время первого просмотра (UTC)].&amp;[2021-04-24T14:32:39]"/>
            <x15:cachedUniqueName index="2841" name="[Диапазон 1].[время первого просмотра (UTC)].&amp;[2021-04-24T14:32:53]"/>
            <x15:cachedUniqueName index="2842" name="[Диапазон 1].[время первого просмотра (UTC)].&amp;[2021-04-24T14:33:47]"/>
            <x15:cachedUniqueName index="2843" name="[Диапазон 1].[время первого просмотра (UTC)].&amp;[2021-04-24T14:33:50]"/>
            <x15:cachedUniqueName index="2844" name="[Диапазон 1].[время первого просмотра (UTC)].&amp;[2021-04-24T14:36:58]"/>
            <x15:cachedUniqueName index="2845" name="[Диапазон 1].[время первого просмотра (UTC)].&amp;[2021-04-24T14:37:33]"/>
            <x15:cachedUniqueName index="2846" name="[Диапазон 1].[время первого просмотра (UTC)].&amp;[2021-04-24T14:37:45]"/>
            <x15:cachedUniqueName index="2847" name="[Диапазон 1].[время первого просмотра (UTC)].&amp;[2021-04-24T14:40:28]"/>
            <x15:cachedUniqueName index="2848" name="[Диапазон 1].[время первого просмотра (UTC)].&amp;[2021-04-24T14:40:44]"/>
            <x15:cachedUniqueName index="2849" name="[Диапазон 1].[время первого просмотра (UTC)].&amp;[2021-04-24T14:42:13]"/>
            <x15:cachedUniqueName index="2850" name="[Диапазон 1].[время первого просмотра (UTC)].&amp;[2021-04-24T14:42:22]"/>
            <x15:cachedUniqueName index="2851" name="[Диапазон 1].[время первого просмотра (UTC)].&amp;[2021-04-24T14:42:43]"/>
            <x15:cachedUniqueName index="2852" name="[Диапазон 1].[время первого просмотра (UTC)].&amp;[2021-04-24T14:43:58]"/>
            <x15:cachedUniqueName index="2853" name="[Диапазон 1].[время первого просмотра (UTC)].&amp;[2021-04-24T14:50:22]"/>
            <x15:cachedUniqueName index="2854" name="[Диапазон 1].[время первого просмотра (UTC)].&amp;[2021-04-24T14:50:24]"/>
            <x15:cachedUniqueName index="2855" name="[Диапазон 1].[время первого просмотра (UTC)].&amp;[2021-04-24T14:54:27]"/>
            <x15:cachedUniqueName index="2856" name="[Диапазон 1].[время первого просмотра (UTC)].&amp;[2021-04-24T14:55:37]"/>
            <x15:cachedUniqueName index="2857" name="[Диапазон 1].[время первого просмотра (UTC)].&amp;[2021-04-24T14:58:14]"/>
            <x15:cachedUniqueName index="2858" name="[Диапазон 1].[время первого просмотра (UTC)].&amp;[2021-04-24T14:59:41]"/>
            <x15:cachedUniqueName index="2859" name="[Диапазон 1].[время первого просмотра (UTC)].&amp;[2021-04-24T15:04:56]"/>
            <x15:cachedUniqueName index="2860" name="[Диапазон 1].[время первого просмотра (UTC)].&amp;[2021-04-24T15:05:10]"/>
            <x15:cachedUniqueName index="2861" name="[Диапазон 1].[время первого просмотра (UTC)].&amp;[2021-04-24T15:08:38]"/>
            <x15:cachedUniqueName index="2862" name="[Диапазон 1].[время первого просмотра (UTC)].&amp;[2021-04-24T15:09:35]"/>
            <x15:cachedUniqueName index="2863" name="[Диапазон 1].[время первого просмотра (UTC)].&amp;[2021-04-24T15:13:40]"/>
            <x15:cachedUniqueName index="2864" name="[Диапазон 1].[время первого просмотра (UTC)].&amp;[2021-04-24T15:14:50]"/>
            <x15:cachedUniqueName index="2865" name="[Диапазон 1].[время первого просмотра (UTC)].&amp;[2021-04-24T15:15:25]"/>
            <x15:cachedUniqueName index="2866" name="[Диапазон 1].[время первого просмотра (UTC)].&amp;[2021-04-24T15:16:00]"/>
            <x15:cachedUniqueName index="2867" name="[Диапазон 1].[время первого просмотра (UTC)].&amp;[2021-04-24T15:17:28]"/>
            <x15:cachedUniqueName index="2868" name="[Диапазон 1].[время первого просмотра (UTC)].&amp;[2021-04-24T15:18:55]"/>
            <x15:cachedUniqueName index="2869" name="[Диапазон 1].[время первого просмотра (UTC)].&amp;[2021-04-24T15:19:30]"/>
            <x15:cachedUniqueName index="2870" name="[Диапазон 1].[время первого просмотра (UTC)].&amp;[2021-04-24T15:20:05]"/>
            <x15:cachedUniqueName index="2871" name="[Диапазон 1].[время первого просмотра (UTC)].&amp;[2021-04-24T15:21:14]"/>
            <x15:cachedUniqueName index="2872" name="[Диапазон 1].[время первого просмотра (UTC)].&amp;[2021-04-24T15:21:50]"/>
            <x15:cachedUniqueName index="2873" name="[Диапазон 1].[время первого просмотра (UTC)].&amp;[2021-04-24T15:23:34]"/>
            <x15:cachedUniqueName index="2874" name="[Диапазон 1].[время первого просмотра (UTC)].&amp;[2021-04-24T15:24:09]"/>
            <x15:cachedUniqueName index="2875" name="[Диапазон 1].[время первого просмотра (UTC)].&amp;[2021-04-24T15:24:44]"/>
            <x15:cachedUniqueName index="2876" name="[Диапазон 1].[время первого просмотра (UTC)].&amp;[2021-04-24T15:25:19]"/>
            <x15:cachedUniqueName index="2877" name="[Диапазон 1].[время первого просмотра (UTC)].&amp;[2021-04-24T15:25:54]"/>
            <x15:cachedUniqueName index="2878" name="[Диапазон 1].[время первого просмотра (UTC)].&amp;[2021-04-24T15:29:24]"/>
            <x15:cachedUniqueName index="2879" name="[Диапазон 1].[время первого просмотра (UTC)].&amp;[2021-04-24T15:29:39]"/>
            <x15:cachedUniqueName index="2880" name="[Диапазон 1].[время первого просмотра (UTC)].&amp;[2021-04-24T15:29:59]"/>
            <x15:cachedUniqueName index="2881" name="[Диапазон 1].[время первого просмотра (UTC)].&amp;[2021-04-24T15:30:34]"/>
            <x15:cachedUniqueName index="2882" name="[Диапазон 1].[время первого просмотра (UTC)].&amp;[2021-04-24T15:32:53]"/>
            <x15:cachedUniqueName index="2883" name="[Диапазон 1].[время первого просмотра (UTC)].&amp;[2021-04-24T15:37:49]"/>
            <x15:cachedUniqueName index="2884" name="[Диапазон 1].[время первого просмотра (UTC)].&amp;[2021-04-24T15:38:08]"/>
            <x15:cachedUniqueName index="2885" name="[Диапазон 1].[время первого просмотра (UTC)].&amp;[2021-04-24T15:45:07]"/>
            <x15:cachedUniqueName index="2886" name="[Диапазон 1].[время первого просмотра (UTC)].&amp;[2021-04-24T15:45:12]"/>
            <x15:cachedUniqueName index="2887" name="[Диапазон 1].[время первого просмотра (UTC)].&amp;[2021-04-24T15:45:49]"/>
            <x15:cachedUniqueName index="2888" name="[Диапазон 1].[время первого просмотра (UTC)].&amp;[2021-04-24T15:47:27]"/>
            <x15:cachedUniqueName index="2889" name="[Диапазон 1].[время первого просмотра (UTC)].&amp;[2021-04-24T15:48:02]"/>
            <x15:cachedUniqueName index="2890" name="[Диапазон 1].[время первого просмотра (UTC)].&amp;[2021-04-24T15:49:47]"/>
            <x15:cachedUniqueName index="2891" name="[Диапазон 1].[время первого просмотра (UTC)].&amp;[2021-04-24T15:50:26]"/>
            <x15:cachedUniqueName index="2892" name="[Диапазон 1].[время первого просмотра (UTC)].&amp;[2021-04-24T15:50:57]"/>
            <x15:cachedUniqueName index="2893" name="[Диапазон 1].[время первого просмотра (UTC)].&amp;[2021-04-24T15:52:07]"/>
            <x15:cachedUniqueName index="2894" name="[Диапазон 1].[время первого просмотра (UTC)].&amp;[2021-04-24T15:53:52]"/>
            <x15:cachedUniqueName index="2895" name="[Диапазон 1].[время первого просмотра (UTC)].&amp;[2021-04-24T15:54:00]"/>
            <x15:cachedUniqueName index="2896" name="[Диапазон 1].[время первого просмотра (UTC)].&amp;[2021-04-24T15:54:27]"/>
            <x15:cachedUniqueName index="2897" name="[Диапазон 1].[время первого просмотра (UTC)].&amp;[2021-04-24T15:56:12]"/>
            <x15:cachedUniqueName index="2898" name="[Диапазон 1].[время первого просмотра (UTC)].&amp;[2021-04-24T15:57:56]"/>
            <x15:cachedUniqueName index="2899" name="[Диапазон 1].[время первого просмотра (UTC)].&amp;[2021-04-24T16:00:59]"/>
            <x15:cachedUniqueName index="2900" name="[Диапазон 1].[время первого просмотра (UTC)].&amp;[2021-04-24T16:01:20]"/>
            <x15:cachedUniqueName index="2901" name="[Диапазон 1].[время первого просмотра (UTC)].&amp;[2021-04-24T16:01:26]"/>
            <x15:cachedUniqueName index="2902" name="[Диапазон 1].[время первого просмотра (UTC)].&amp;[2021-04-24T16:03:46]"/>
            <x15:cachedUniqueName index="2903" name="[Диапазон 1].[время первого просмотра (UTC)].&amp;[2021-04-24T16:06:15]"/>
            <x15:cachedUniqueName index="2904" name="[Диапазон 1].[время первого просмотра (UTC)].&amp;[2021-04-24T16:09:00]"/>
            <x15:cachedUniqueName index="2905" name="[Диапазон 1].[время первого просмотра (UTC)].&amp;[2021-04-24T16:11:03]"/>
            <x15:cachedUniqueName index="2906" name="[Диапазон 1].[время первого просмотра (UTC)].&amp;[2021-04-24T16:14:15]"/>
            <x15:cachedUniqueName index="2907" name="[Диапазон 1].[время первого просмотра (UTC)].&amp;[2021-04-24T16:17:36]"/>
            <x15:cachedUniqueName index="2908" name="[Диапазон 1].[время первого просмотра (UTC)].&amp;[2021-04-24T16:18:10]"/>
            <x15:cachedUniqueName index="2909" name="[Диапазон 1].[время первого просмотра (UTC)].&amp;[2021-04-24T16:20:05]"/>
            <x15:cachedUniqueName index="2910" name="[Диапазон 1].[время первого просмотра (UTC)].&amp;[2021-04-24T16:21:14]"/>
            <x15:cachedUniqueName index="2911" name="[Диапазон 1].[время первого просмотра (UTC)].&amp;[2021-04-24T16:26:29]"/>
            <x15:cachedUniqueName index="2912" name="[Диапазон 1].[время первого просмотра (UTC)].&amp;[2021-04-24T16:27:04]"/>
            <x15:cachedUniqueName index="2913" name="[Диапазон 1].[время первого просмотра (UTC)].&amp;[2021-04-24T16:31:16]"/>
            <x15:cachedUniqueName index="2914" name="[Диапазон 1].[время первого просмотра (UTC)].&amp;[2021-04-24T16:31:44]"/>
            <x15:cachedUniqueName index="2915" name="[Диапазон 1].[время первого просмотра (UTC)].&amp;[2021-04-24T16:34:03]"/>
            <x15:cachedUniqueName index="2916" name="[Диапазон 1].[время первого просмотра (UTC)].&amp;[2021-04-24T16:35:48]"/>
            <x15:cachedUniqueName index="2917" name="[Диапазон 1].[время первого просмотра (UTC)].&amp;[2021-04-24T16:37:33]"/>
            <x15:cachedUniqueName index="2918" name="[Диапазон 1].[время первого просмотра (UTC)].&amp;[2021-04-24T16:38:43]"/>
            <x15:cachedUniqueName index="2919" name="[Диапазон 1].[время первого просмотра (UTC)].&amp;[2021-04-24T16:39:53]"/>
            <x15:cachedUniqueName index="2920" name="[Диапазон 1].[время первого просмотра (UTC)].&amp;[2021-04-24T16:41:46]"/>
            <x15:cachedUniqueName index="2921" name="[Диапазон 1].[время первого просмотра (UTC)].&amp;[2021-04-24T16:43:23]"/>
            <x15:cachedUniqueName index="2922" name="[Диапазон 1].[время первого просмотра (UTC)].&amp;[2021-04-24T16:44:33]"/>
            <x15:cachedUniqueName index="2923" name="[Диапазон 1].[время первого просмотра (UTC)].&amp;[2021-04-24T16:44:35]"/>
            <x15:cachedUniqueName index="2924" name="[Диапазон 1].[время первого просмотра (UTC)].&amp;[2021-04-24T16:46:52]"/>
            <x15:cachedUniqueName index="2925" name="[Диапазон 1].[время первого просмотра (UTC)].&amp;[2021-04-24T16:47:27]"/>
            <x15:cachedUniqueName index="2926" name="[Диапазон 1].[время первого просмотра (UTC)].&amp;[2021-04-24T16:48:37]"/>
            <x15:cachedUniqueName index="2927" name="[Диапазон 1].[время первого просмотра (UTC)].&amp;[2021-04-24T16:49:12]"/>
            <x15:cachedUniqueName index="2928" name="[Диапазон 1].[время первого просмотра (UTC)].&amp;[2021-04-24T16:50:12]"/>
            <x15:cachedUniqueName index="2929" name="[Диапазон 1].[время первого просмотра (UTC)].&amp;[2021-04-24T16:52:07]"/>
            <x15:cachedUniqueName index="2930" name="[Диапазон 1].[время первого просмотра (UTC)].&amp;[2021-04-24T16:52:42]"/>
            <x15:cachedUniqueName index="2931" name="[Диапазон 1].[время первого просмотра (UTC)].&amp;[2021-04-24T16:54:27]"/>
            <x15:cachedUniqueName index="2932" name="[Диапазон 1].[время первого просмотра (UTC)].&amp;[2021-04-24T16:55:37]"/>
            <x15:cachedUniqueName index="2933" name="[Диапазон 1].[время первого просмотра (UTC)].&amp;[2021-04-24T16:56:12]"/>
            <x15:cachedUniqueName index="2934" name="[Диапазон 1].[время первого просмотра (UTC)].&amp;[2021-04-24T16:57:35]"/>
            <x15:cachedUniqueName index="2935" name="[Диапазон 1].[время первого просмотра (UTC)].&amp;[2021-04-24T16:57:56]"/>
            <x15:cachedUniqueName index="2936" name="[Диапазон 1].[время первого просмотра (UTC)].&amp;[2021-04-24T16:58:41]"/>
            <x15:cachedUniqueName index="2937" name="[Диапазон 1].[время первого просмотра (UTC)].&amp;[2021-04-24T17:01:26]"/>
            <x15:cachedUniqueName index="2938" name="[Диапазон 1].[время первого просмотра (UTC)].&amp;[2021-04-24T17:02:01]"/>
            <x15:cachedUniqueName index="2939" name="[Диапазон 1].[время первого просмотра (UTC)].&amp;[2021-04-24T17:02:36]"/>
            <x15:cachedUniqueName index="2940" name="[Диапазон 1].[время первого просмотра (UTC)].&amp;[2021-04-24T17:03:44]"/>
            <x15:cachedUniqueName index="2941" name="[Диапазон 1].[время первого просмотра (UTC)].&amp;[2021-04-24T17:06:41]"/>
            <x15:cachedUniqueName index="2942" name="[Диапазон 1].[время первого просмотра (UTC)].&amp;[2021-04-24T17:08:26]"/>
            <x15:cachedUniqueName index="2943" name="[Диапазон 1].[время первого просмотра (UTC)].&amp;[2021-04-24T17:09:00]"/>
            <x15:cachedUniqueName index="2944" name="[Диапазон 1].[время первого просмотра (UTC)].&amp;[2021-04-24T17:09:35]"/>
            <x15:cachedUniqueName index="2945" name="[Диапазон 1].[время первого просмотра (UTC)].&amp;[2021-04-24T17:10:10]"/>
            <x15:cachedUniqueName index="2946" name="[Диапазон 1].[время первого просмотра (UTC)].&amp;[2021-04-24T17:14:50]"/>
            <x15:cachedUniqueName index="2947" name="[Диапазон 1].[время первого просмотра (UTC)].&amp;[2021-04-24T17:15:25]"/>
            <x15:cachedUniqueName index="2948" name="[Диапазон 1].[время первого просмотра (UTC)].&amp;[2021-04-24T17:17:27]"/>
            <x15:cachedUniqueName index="2949" name="[Диапазон 1].[время первого просмотра (UTC)].&amp;[2021-04-24T17:17:45]"/>
            <x15:cachedUniqueName index="2950" name="[Диапазон 1].[время первого просмотра (UTC)].&amp;[2021-04-24T17:17:56]"/>
            <x15:cachedUniqueName index="2951" name="[Диапазон 1].[время первого просмотра (UTC)].&amp;[2021-04-24T17:18:55]"/>
            <x15:cachedUniqueName index="2952" name="[Диапазон 1].[время первого просмотра (UTC)].&amp;[2021-04-24T17:21:14]"/>
            <x15:cachedUniqueName index="2953" name="[Диапазон 1].[время первого просмотра (UTC)].&amp;[2021-04-24T17:23:34]"/>
            <x15:cachedUniqueName index="2954" name="[Диапазон 1].[время первого просмотра (UTC)].&amp;[2021-04-24T17:25:54]"/>
            <x15:cachedUniqueName index="2955" name="[Диапазон 1].[время первого просмотра (UTC)].&amp;[2021-04-24T17:28:14]"/>
            <x15:cachedUniqueName index="2956" name="[Диапазон 1].[время первого просмотра (UTC)].&amp;[2021-04-24T17:32:53]"/>
            <x15:cachedUniqueName index="2957" name="[Диапазон 1].[время первого просмотра (UTC)].&amp;[2021-04-24T17:33:28]"/>
            <x15:cachedUniqueName index="2958" name="[Диапазон 1].[время первого просмотра (UTC)].&amp;[2021-04-24T17:34:03]"/>
            <x15:cachedUniqueName index="2959" name="[Диапазон 1].[время первого просмотра (UTC)].&amp;[2021-04-24T17:35:48]"/>
            <x15:cachedUniqueName index="2960" name="[Диапазон 1].[время первого просмотра (UTC)].&amp;[2021-04-24T17:36:58]"/>
            <x15:cachedUniqueName index="2961" name="[Диапазон 1].[время первого просмотра (UTC)].&amp;[2021-04-24T17:39:18]"/>
            <x15:cachedUniqueName index="2962" name="[Диапазон 1].[время первого просмотра (UTC)].&amp;[2021-04-24T17:42:13]"/>
            <x15:cachedUniqueName index="2963" name="[Диапазон 1].[время первого просмотра (UTC)].&amp;[2021-04-24T17:43:23]"/>
            <x15:cachedUniqueName index="2964" name="[Диапазон 1].[время первого просмотра (UTC)].&amp;[2021-04-24T17:45:16]"/>
            <x15:cachedUniqueName index="2965" name="[Диапазон 1].[время первого просмотра (UTC)].&amp;[2021-04-24T17:46:52]"/>
            <x15:cachedUniqueName index="2966" name="[Диапазон 1].[время первого просмотра (UTC)].&amp;[2021-04-24T17:47:02]"/>
            <x15:cachedUniqueName index="2967" name="[Диапазон 1].[время первого просмотра (UTC)].&amp;[2021-04-24T17:47:04]"/>
            <x15:cachedUniqueName index="2968" name="[Диапазон 1].[время первого просмотра (UTC)].&amp;[2021-04-24T17:52:07]"/>
            <x15:cachedUniqueName index="2969" name="[Диапазон 1].[время первого просмотра (UTC)].&amp;[2021-04-24T17:53:32]"/>
            <x15:cachedUniqueName index="2970" name="[Диапазон 1].[время первого просмотра (UTC)].&amp;[2021-04-24T17:53:34]"/>
            <x15:cachedUniqueName index="2971" name="[Диапазон 1].[время первого просмотра (UTC)].&amp;[2021-04-24T17:59:28]"/>
            <x15:cachedUniqueName index="2972" name="[Диапазон 1].[время первого просмотра (UTC)].&amp;[2021-04-24T18:00:16]"/>
            <x15:cachedUniqueName index="2973" name="[Диапазон 1].[время первого просмотра (UTC)].&amp;[2021-04-24T18:02:01]"/>
            <x15:cachedUniqueName index="2974" name="[Диапазон 1].[время первого просмотра (UTC)].&amp;[2021-04-24T18:02:36]"/>
            <x15:cachedUniqueName index="2975" name="[Диапазон 1].[время первого просмотра (UTC)].&amp;[2021-04-24T18:03:43]"/>
            <x15:cachedUniqueName index="2976" name="[Диапазон 1].[время первого просмотра (UTC)].&amp;[2021-04-24T18:03:51]"/>
            <x15:cachedUniqueName index="2977" name="[Диапазон 1].[время первого просмотра (UTC)].&amp;[2021-04-24T18:04:21]"/>
            <x15:cachedUniqueName index="2978" name="[Диапазон 1].[время первого просмотра (UTC)].&amp;[2021-04-24T18:06:41]"/>
            <x15:cachedUniqueName index="2979" name="[Диапазон 1].[время первого просмотра (UTC)].&amp;[2021-04-24T18:09:00]"/>
            <x15:cachedUniqueName index="2980" name="[Диапазон 1].[время первого просмотра (UTC)].&amp;[2021-04-24T18:09:35]"/>
            <x15:cachedUniqueName index="2981" name="[Диапазон 1].[время первого просмотра (UTC)].&amp;[2021-04-24T18:11:55]"/>
            <x15:cachedUniqueName index="2982" name="[Диапазон 1].[время первого просмотра (UTC)].&amp;[2021-04-24T18:12:18]"/>
            <x15:cachedUniqueName index="2983" name="[Диапазон 1].[время первого просмотра (UTC)].&amp;[2021-04-24T18:13:05]"/>
            <x15:cachedUniqueName index="2984" name="[Диапазон 1].[время первого просмотра (UTC)].&amp;[2021-04-24T18:16:35]"/>
            <x15:cachedUniqueName index="2985" name="[Диапазон 1].[время первого просмотра (UTC)].&amp;[2021-04-24T18:16:55]"/>
            <x15:cachedUniqueName index="2986" name="[Диапазон 1].[время первого просмотра (UTC)].&amp;[2021-04-24T18:17:31]"/>
            <x15:cachedUniqueName index="2987" name="[Диапазон 1].[время первого просмотра (UTC)].&amp;[2021-04-24T18:18:20]"/>
            <x15:cachedUniqueName index="2988" name="[Диапазон 1].[время первого просмотра (UTC)].&amp;[2021-04-24T18:22:24]"/>
            <x15:cachedUniqueName index="2989" name="[Диапазон 1].[время первого просмотра (UTC)].&amp;[2021-04-24T18:23:30]"/>
            <x15:cachedUniqueName index="2990" name="[Диапазон 1].[время первого просмотра (UTC)].&amp;[2021-04-24T18:23:34]"/>
            <x15:cachedUniqueName index="2991" name="[Диапазон 1].[время первого просмотра (UTC)].&amp;[2021-04-24T18:32:19]"/>
            <x15:cachedUniqueName index="2992" name="[Диапазон 1].[время первого просмотра (UTC)].&amp;[2021-04-24T18:32:53]"/>
            <x15:cachedUniqueName index="2993" name="[Диапазон 1].[время первого просмотра (UTC)].&amp;[2021-04-24T18:36:07]"/>
            <x15:cachedUniqueName index="2994" name="[Диапазон 1].[время первого просмотра (UTC)].&amp;[2021-04-24T18:39:32]"/>
            <x15:cachedUniqueName index="2995" name="[Диапазон 1].[время первого просмотра (UTC)].&amp;[2021-04-24T18:41:03]"/>
            <x15:cachedUniqueName index="2996" name="[Диапазон 1].[время первого просмотра (UTC)].&amp;[2021-04-24T18:42:13]"/>
            <x15:cachedUniqueName index="2997" name="[Диапазон 1].[время первого просмотра (UTC)].&amp;[2021-04-24T18:42:16]"/>
            <x15:cachedUniqueName index="2998" name="[Диапазон 1].[время первого просмотра (UTC)].&amp;[2021-04-24T18:42:48]"/>
            <x15:cachedUniqueName index="2999" name="[Диапазон 1].[время первого просмотра (UTC)].&amp;[2021-04-24T18:44:33]"/>
            <x15:cachedUniqueName index="3000" name="[Диапазон 1].[время первого просмотра (UTC)].&amp;[2021-04-24T18:45:07]"/>
            <x15:cachedUniqueName index="3001" name="[Диапазон 1].[время первого просмотра (UTC)].&amp;[2021-04-24T18:46:34]"/>
            <x15:cachedUniqueName index="3002" name="[Диапазон 1].[время первого просмотра (UTC)].&amp;[2021-04-24T18:48:37]"/>
            <x15:cachedUniqueName index="3003" name="[Диапазон 1].[время первого просмотра (UTC)].&amp;[2021-04-24T18:49:02]"/>
            <x15:cachedUniqueName index="3004" name="[Диапазон 1].[время первого просмотра (UTC)].&amp;[2021-04-24T18:49:47]"/>
            <x15:cachedUniqueName index="3005" name="[Диапазон 1].[время первого просмотра (UTC)].&amp;[2021-04-24T18:50:00]"/>
            <x15:cachedUniqueName index="3006" name="[Диапазон 1].[время первого просмотра (UTC)].&amp;[2021-04-24T18:50:18]"/>
            <x15:cachedUniqueName index="3007" name="[Диапазон 1].[время первого просмотра (UTC)].&amp;[2021-04-24T18:52:19]"/>
            <x15:cachedUniqueName index="3008" name="[Диапазон 1].[время первого просмотра (UTC)].&amp;[2021-04-24T18:52:43]"/>
            <x15:cachedUniqueName index="3009" name="[Диапазон 1].[время первого просмотра (UTC)].&amp;[2021-04-24T18:52:57]"/>
            <x15:cachedUniqueName index="3010" name="[Диапазон 1].[время первого просмотра (UTC)].&amp;[2021-04-24T18:53:17]"/>
            <x15:cachedUniqueName index="3011" name="[Диапазон 1].[время первого просмотра (UTC)].&amp;[2021-04-24T18:53:52]"/>
            <x15:cachedUniqueName index="3012" name="[Диапазон 1].[время первого просмотра (UTC)].&amp;[2021-04-24T18:54:27]"/>
            <x15:cachedUniqueName index="3013" name="[Диапазон 1].[время первого просмотра (UTC)].&amp;[2021-04-24T18:55:14]"/>
            <x15:cachedUniqueName index="3014" name="[Диапазон 1].[время первого просмотра (UTC)].&amp;[2021-04-24T18:56:43]"/>
            <x15:cachedUniqueName index="3015" name="[Диапазон 1].[время первого просмотра (UTC)].&amp;[2021-04-24T18:57:21]"/>
            <x15:cachedUniqueName index="3016" name="[Диапазон 1].[время первого просмотра (UTC)].&amp;[2021-04-24T18:57:56]"/>
            <x15:cachedUniqueName index="3017" name="[Диапазон 1].[время первого просмотра (UTC)].&amp;[2021-04-24T19:00:51]"/>
            <x15:cachedUniqueName index="3018" name="[Диапазон 1].[время первого просмотра (UTC)].&amp;[2021-04-24T19:02:36]"/>
            <x15:cachedUniqueName index="3019" name="[Диапазон 1].[время первого просмотра (UTC)].&amp;[2021-04-24T19:03:11]"/>
            <x15:cachedUniqueName index="3020" name="[Диапазон 1].[время первого просмотра (UTC)].&amp;[2021-04-24T19:03:48]"/>
            <x15:cachedUniqueName index="3021" name="[Диапазон 1].[время первого просмотра (UTC)].&amp;[2021-04-24T19:04:21]"/>
            <x15:cachedUniqueName index="3022" name="[Диапазон 1].[время первого просмотра (UTC)].&amp;[2021-04-24T19:05:31]"/>
            <x15:cachedUniqueName index="3023" name="[Диапазон 1].[время первого просмотра (UTC)].&amp;[2021-04-24T19:07:16]"/>
            <x15:cachedUniqueName index="3024" name="[Диапазон 1].[время первого просмотра (UTC)].&amp;[2021-04-24T19:09:35]"/>
            <x15:cachedUniqueName index="3025" name="[Диапазон 1].[время первого просмотра (UTC)].&amp;[2021-04-24T19:11:55]"/>
            <x15:cachedUniqueName index="3026" name="[Диапазон 1].[время первого просмотра (UTC)].&amp;[2021-04-24T19:13:44]"/>
            <x15:cachedUniqueName index="3027" name="[Диапазон 1].[время первого просмотра (UTC)].&amp;[2021-04-24T19:20:40]"/>
            <x15:cachedUniqueName index="3028" name="[Диапазон 1].[время первого просмотра (UTC)].&amp;[2021-04-24T19:21:23]"/>
            <x15:cachedUniqueName index="3029" name="[Диапазон 1].[время первого просмотра (UTC)].&amp;[2021-04-24T19:21:49]"/>
            <x15:cachedUniqueName index="3030" name="[Диапазон 1].[время первого просмотра (UTC)].&amp;[2021-04-24T19:22:24]"/>
            <x15:cachedUniqueName index="3031" name="[Диапазон 1].[время первого просмотра (UTC)].&amp;[2021-04-24T19:25:19]"/>
            <x15:cachedUniqueName index="3032" name="[Диапазон 1].[время первого просмотра (UTC)].&amp;[2021-04-24T19:25:52]"/>
            <x15:cachedUniqueName index="3033" name="[Диапазон 1].[время первого просмотра (UTC)].&amp;[2021-04-24T19:30:34]"/>
            <x15:cachedUniqueName index="3034" name="[Диапазон 1].[время первого просмотра (UTC)].&amp;[2021-04-24T19:32:19]"/>
            <x15:cachedUniqueName index="3035" name="[Диапазон 1].[время первого просмотра (UTC)].&amp;[2021-04-24T19:32:53]"/>
            <x15:cachedUniqueName index="3036" name="[Диапазон 1].[время первого просмотра (UTC)].&amp;[2021-04-24T19:33:28]"/>
            <x15:cachedUniqueName index="3037" name="[Диапазон 1].[время первого просмотра (UTC)].&amp;[2021-04-24T19:35:13]"/>
            <x15:cachedUniqueName index="3038" name="[Диапазон 1].[время первого просмотра (UTC)].&amp;[2021-04-24T19:36:48]"/>
            <x15:cachedUniqueName index="3039" name="[Диапазон 1].[время первого просмотра (UTC)].&amp;[2021-04-24T19:39:18]"/>
            <x15:cachedUniqueName index="3040" name="[Диапазон 1].[время первого просмотра (UTC)].&amp;[2021-04-24T19:39:53]"/>
            <x15:cachedUniqueName index="3041" name="[Диапазон 1].[время первого просмотра (UTC)].&amp;[2021-04-24T19:41:01]"/>
            <x15:cachedUniqueName index="3042" name="[Диапазон 1].[время первого просмотра (UTC)].&amp;[2021-04-24T19:41:38]"/>
            <x15:cachedUniqueName index="3043" name="[Диапазон 1].[время первого просмотра (UTC)].&amp;[2021-04-24T19:42:13]"/>
            <x15:cachedUniqueName index="3044" name="[Диапазон 1].[время первого просмотра (UTC)].&amp;[2021-04-24T19:43:58]"/>
            <x15:cachedUniqueName index="3045" name="[Диапазон 1].[время первого просмотра (UTC)].&amp;[2021-04-24T19:44:33]"/>
            <x15:cachedUniqueName index="3046" name="[Диапазон 1].[время первого просмотра (UTC)].&amp;[2021-04-24T19:45:17]"/>
            <x15:cachedUniqueName index="3047" name="[Диапазон 1].[время первого просмотра (UTC)].&amp;[2021-04-24T19:46:17]"/>
            <x15:cachedUniqueName index="3048" name="[Диапазон 1].[время первого просмотра (UTC)].&amp;[2021-04-24T19:46:52]"/>
            <x15:cachedUniqueName index="3049" name="[Диапазон 1].[время первого просмотра (UTC)].&amp;[2021-04-24T19:47:27]"/>
            <x15:cachedUniqueName index="3050" name="[Диапазон 1].[время первого просмотра (UTC)].&amp;[2021-04-24T19:50:57]"/>
            <x15:cachedUniqueName index="3051" name="[Диапазон 1].[время первого просмотра (UTC)].&amp;[2021-04-24T19:56:12]"/>
            <x15:cachedUniqueName index="3052" name="[Диапазон 1].[время первого просмотра (UTC)].&amp;[2021-04-24T19:57:21]"/>
            <x15:cachedUniqueName index="3053" name="[Диапазон 1].[время первого просмотра (UTC)].&amp;[2021-04-24T19:59:41]"/>
            <x15:cachedUniqueName index="3054" name="[Диапазон 1].[время первого просмотра (UTC)].&amp;[2021-04-24T20:03:00]"/>
            <x15:cachedUniqueName index="3055" name="[Диапазон 1].[время первого просмотра (UTC)].&amp;[2021-04-24T20:03:46]"/>
            <x15:cachedUniqueName index="3056" name="[Диапазон 1].[время первого просмотра (UTC)].&amp;[2021-04-24T20:05:31]"/>
            <x15:cachedUniqueName index="3057" name="[Диапазон 1].[время первого просмотра (UTC)].&amp;[2021-04-24T20:06:41]"/>
            <x15:cachedUniqueName index="3058" name="[Диапазон 1].[время первого просмотра (UTC)].&amp;[2021-04-24T20:07:16]"/>
            <x15:cachedUniqueName index="3059" name="[Диапазон 1].[время первого просмотра (UTC)].&amp;[2021-04-24T20:14:15]"/>
            <x15:cachedUniqueName index="3060" name="[Диапазон 1].[время первого просмотра (UTC)].&amp;[2021-04-24T20:16:35]"/>
            <x15:cachedUniqueName index="3061" name="[Диапазон 1].[время первого просмотра (UTC)].&amp;[2021-04-24T20:18:55]"/>
            <x15:cachedUniqueName index="3062" name="[Диапазон 1].[время первого просмотра (UTC)].&amp;[2021-04-24T20:21:49]"/>
            <x15:cachedUniqueName index="3063" name="[Диапазон 1].[время первого просмотра (UTC)].&amp;[2021-04-24T20:22:24]"/>
            <x15:cachedUniqueName index="3064" name="[Диапазон 1].[время первого просмотра (UTC)].&amp;[2021-04-24T20:24:09]"/>
            <x15:cachedUniqueName index="3065" name="[Диапазон 1].[время первого просмотра (UTC)].&amp;[2021-04-24T20:26:04]"/>
            <x15:cachedUniqueName index="3066" name="[Диапазон 1].[время первого просмотра (UTC)].&amp;[2021-04-24T20:29:59]"/>
            <x15:cachedUniqueName index="3067" name="[Диапазон 1].[время первого просмотра (UTC)].&amp;[2021-04-24T20:31:09]"/>
            <x15:cachedUniqueName index="3068" name="[Диапазон 1].[время первого просмотра (UTC)].&amp;[2021-04-24T20:35:13]"/>
            <x15:cachedUniqueName index="3069" name="[Диапазон 1].[время первого просмотра (UTC)].&amp;[2021-04-24T20:36:23]"/>
            <x15:cachedUniqueName index="3070" name="[Диапазон 1].[время первого просмотра (UTC)].&amp;[2021-04-24T20:38:08]"/>
            <x15:cachedUniqueName index="3071" name="[Диапазон 1].[время первого просмотра (UTC)].&amp;[2021-04-24T20:39:53]"/>
            <x15:cachedUniqueName index="3072" name="[Диапазон 1].[время первого просмотра (UTC)].&amp;[2021-04-24T20:40:28]"/>
            <x15:cachedUniqueName index="3073" name="[Диапазон 1].[время первого просмотра (UTC)].&amp;[2021-04-24T20:44:16]"/>
            <x15:cachedUniqueName index="3074" name="[Диапазон 1].[время первого просмотра (UTC)].&amp;[2021-04-24T20:49:12]"/>
            <x15:cachedUniqueName index="3075" name="[Диапазон 1].[время первого просмотра (UTC)].&amp;[2021-04-24T20:52:07]"/>
            <x15:cachedUniqueName index="3076" name="[Диапазон 1].[время первого просмотра (UTC)].&amp;[2021-04-24T20:52:42]"/>
            <x15:cachedUniqueName index="3077" name="[Диапазон 1].[время первого просмотра (UTC)].&amp;[2021-04-24T20:53:52]"/>
            <x15:cachedUniqueName index="3078" name="[Диапазон 1].[время первого просмотра (UTC)].&amp;[2021-04-24T20:56:55]"/>
            <x15:cachedUniqueName index="3079" name="[Диапазон 1].[время первого просмотра (UTC)].&amp;[2021-04-24T20:57:21]"/>
            <x15:cachedUniqueName index="3080" name="[Диапазон 1].[время первого просмотра (UTC)].&amp;[2021-04-24T20:58:31]"/>
            <x15:cachedUniqueName index="3081" name="[Диапазон 1].[время первого просмотра (UTC)].&amp;[2021-04-24T20:59:06]"/>
            <x15:cachedUniqueName index="3082" name="[Диапазон 1].[время первого просмотра (UTC)].&amp;[2021-04-24T21:01:26]"/>
            <x15:cachedUniqueName index="3083" name="[Диапазон 1].[время первого просмотра (UTC)].&amp;[2021-04-24T21:02:01]"/>
            <x15:cachedUniqueName index="3084" name="[Диапазон 1].[время первого просмотра (UTC)].&amp;[2021-04-24T21:03:46]"/>
            <x15:cachedUniqueName index="3085" name="[Диапазон 1].[время первого просмотра (UTC)].&amp;[2021-04-24T21:10:45]"/>
            <x15:cachedUniqueName index="3086" name="[Диапазон 1].[время первого просмотра (UTC)].&amp;[2021-04-24T21:11:20]"/>
            <x15:cachedUniqueName index="3087" name="[Диапазон 1].[время первого просмотра (UTC)].&amp;[2021-04-24T21:15:54]"/>
            <x15:cachedUniqueName index="3088" name="[Диапазон 1].[время первого просмотра (UTC)].&amp;[2021-04-24T21:18:17]"/>
            <x15:cachedUniqueName index="3089" name="[Диапазон 1].[время первого просмотра (UTC)].&amp;[2021-04-24T21:19:22]"/>
            <x15:cachedUniqueName index="3090" name="[Диапазон 1].[время первого просмотра (UTC)].&amp;[2021-04-24T21:20:36]"/>
            <x15:cachedUniqueName index="3091" name="[Диапазон 1].[время первого просмотра (UTC)].&amp;[2021-04-24T21:21:14]"/>
            <x15:cachedUniqueName index="3092" name="[Диапазон 1].[время первого просмотра (UTC)].&amp;[2021-04-24T21:21:49]"/>
            <x15:cachedUniqueName index="3093" name="[Диапазон 1].[время первого просмотра (UTC)].&amp;[2021-04-24T21:22:46]"/>
            <x15:cachedUniqueName index="3094" name="[Диапазон 1].[время первого просмотра (UTC)].&amp;[2021-04-24T21:24:09]"/>
            <x15:cachedUniqueName index="3095" name="[Диапазон 1].[время первого просмотра (UTC)].&amp;[2021-04-24T21:27:04]"/>
            <x15:cachedUniqueName index="3096" name="[Диапазон 1].[время первого просмотра (UTC)].&amp;[2021-04-24T21:28:49]"/>
            <x15:cachedUniqueName index="3097" name="[Диапазон 1].[время первого просмотра (UTC)].&amp;[2021-04-24T21:34:16]"/>
            <x15:cachedUniqueName index="3098" name="[Диапазон 1].[время первого просмотра (UTC)].&amp;[2021-04-24T21:38:43]"/>
            <x15:cachedUniqueName index="3099" name="[Диапазон 1].[время первого просмотра (UTC)].&amp;[2021-04-24T21:41:50]"/>
            <x15:cachedUniqueName index="3100" name="[Диапазон 1].[время первого просмотра (UTC)].&amp;[2021-04-24T21:42:48]"/>
            <x15:cachedUniqueName index="3101" name="[Диапазон 1].[время первого просмотра (UTC)].&amp;[2021-04-24T21:43:04]"/>
            <x15:cachedUniqueName index="3102" name="[Диапазон 1].[время первого просмотра (UTC)].&amp;[2021-04-24T21:45:42]"/>
            <x15:cachedUniqueName index="3103" name="[Диапазон 1].[время первого просмотра (UTC)].&amp;[2021-04-24T21:49:12]"/>
            <x15:cachedUniqueName index="3104" name="[Диапазон 1].[время первого просмотра (UTC)].&amp;[2021-04-24T21:49:26]"/>
            <x15:cachedUniqueName index="3105" name="[Диапазон 1].[время первого просмотра (UTC)].&amp;[2021-04-24T21:49:47]"/>
            <x15:cachedUniqueName index="3106" name="[Диапазон 1].[время первого просмотра (UTC)].&amp;[2021-04-24T22:06:41]"/>
            <x15:cachedUniqueName index="3107" name="[Диапазон 1].[время первого просмотра (UTC)].&amp;[2021-04-24T22:09:02]"/>
            <x15:cachedUniqueName index="3108" name="[Диапазон 1].[время первого просмотра (UTC)].&amp;[2021-04-24T22:10:45]"/>
            <x15:cachedUniqueName index="3109" name="[Диапазон 1].[время первого просмотра (UTC)].&amp;[2021-04-24T22:12:36]"/>
            <x15:cachedUniqueName index="3110" name="[Диапазон 1].[время первого просмотра (UTC)].&amp;[2021-04-24T22:16:35]"/>
            <x15:cachedUniqueName index="3111" name="[Диапазон 1].[время первого просмотра (UTC)].&amp;[2021-04-24T22:22:34]"/>
            <x15:cachedUniqueName index="3112" name="[Диапазон 1].[время первого просмотра (UTC)].&amp;[2021-04-24T22:23:34]"/>
            <x15:cachedUniqueName index="3113" name="[Диапазон 1].[время первого просмотра (UTC)].&amp;[2021-04-24T22:28:57]"/>
            <x15:cachedUniqueName index="3114" name="[Диапазон 1].[время первого просмотра (UTC)].&amp;[2021-04-24T22:34:26]"/>
            <x15:cachedUniqueName index="3115" name="[Диапазон 1].[время первого просмотра (UTC)].&amp;[2021-04-24T22:37:57]"/>
            <x15:cachedUniqueName index="3116" name="[Диапазон 1].[время первого просмотра (UTC)].&amp;[2021-04-24T22:43:41]"/>
            <x15:cachedUniqueName index="3117" name="[Диапазон 1].[время первого просмотра (UTC)].&amp;[2021-04-24T22:50:21]"/>
            <x15:cachedUniqueName index="3118" name="[Диапазон 1].[время первого просмотра (UTC)].&amp;[2021-04-24T22:57:54]"/>
            <x15:cachedUniqueName index="3119" name="[Диапазон 1].[время первого просмотра (UTC)].&amp;[2021-04-24T23:01:33]"/>
            <x15:cachedUniqueName index="3120" name="[Диапазон 1].[время первого просмотра (UTC)].&amp;[2021-04-24T23:07:58]"/>
            <x15:cachedUniqueName index="3121" name="[Диапазон 1].[время первого просмотра (UTC)].&amp;[2021-04-24T23:14:02]"/>
            <x15:cachedUniqueName index="3122" name="[Диапазон 1].[время первого просмотра (UTC)].&amp;[2021-04-24T23:17:51]"/>
            <x15:cachedUniqueName index="3123" name="[Диапазон 1].[время первого просмотра (UTC)].&amp;[2021-04-24T23:24:44]"/>
            <x15:cachedUniqueName index="3124" name="[Диапазон 1].[время первого просмотра (UTC)].&amp;[2021-04-24T23:26:52]"/>
            <x15:cachedUniqueName index="3125" name="[Диапазон 1].[время первого просмотра (UTC)].&amp;[2021-04-24T23:47:02]"/>
            <x15:cachedUniqueName index="3126" name="[Диапазон 1].[время первого просмотра (UTC)].&amp;[2021-04-24T23:53:03]"/>
            <x15:cachedUniqueName index="3127" name="[Диапазон 1].[время первого просмотра (UTC)].&amp;[2021-04-24T23:54:09]"/>
            <x15:cachedUniqueName index="3128" name="[Диапазон 1].[время первого просмотра (UTC)].&amp;[2021-04-24T23:59:20]"/>
            <x15:cachedUniqueName index="3129" name="[Диапазон 1].[время первого просмотра (UTC)].&amp;[2021-04-25T00:02:36]"/>
            <x15:cachedUniqueName index="3130" name="[Диапазон 1].[время первого просмотра (UTC)].&amp;[2021-04-25T00:07:16]"/>
            <x15:cachedUniqueName index="3131" name="[Диапазон 1].[время первого просмотра (UTC)].&amp;[2021-04-25T00:14:14]"/>
            <x15:cachedUniqueName index="3132" name="[Диапазон 1].[время первого просмотра (UTC)].&amp;[2021-04-25T00:18:55]"/>
            <x15:cachedUniqueName index="3133" name="[Диапазон 1].[время первого просмотра (UTC)].&amp;[2021-04-25T00:21:49]"/>
            <x15:cachedUniqueName index="3134" name="[Диапазон 1].[время первого просмотра (UTC)].&amp;[2021-04-25T00:23:34]"/>
            <x15:cachedUniqueName index="3135" name="[Диапазон 1].[время первого просмотра (UTC)].&amp;[2021-04-25T00:23:49]"/>
            <x15:cachedUniqueName index="3136" name="[Диапазон 1].[время первого просмотра (UTC)].&amp;[2021-04-25T00:25:54]"/>
            <x15:cachedUniqueName index="3137" name="[Диапазон 1].[время первого просмотра (UTC)].&amp;[2021-04-25T00:26:29]"/>
            <x15:cachedUniqueName index="3138" name="[Диапазон 1].[время первого просмотра (UTC)].&amp;[2021-04-25T00:27:39]"/>
            <x15:cachedUniqueName index="3139" name="[Диапазон 1].[время первого просмотра (UTC)].&amp;[2021-04-25T00:35:13]"/>
            <x15:cachedUniqueName index="3140" name="[Диапазон 1].[время первого просмотра (UTC)].&amp;[2021-04-25T00:41:27]"/>
            <x15:cachedUniqueName index="3141" name="[Диапазон 1].[время первого просмотра (UTC)].&amp;[2021-04-25T00:47:30]"/>
            <x15:cachedUniqueName index="3142" name="[Диапазон 1].[время первого просмотра (UTC)].&amp;[2021-04-25T00:49:45]"/>
            <x15:cachedUniqueName index="3143" name="[Диапазон 1].[время первого просмотра (UTC)].&amp;[2021-04-25T00:51:07]"/>
            <x15:cachedUniqueName index="3144" name="[Диапазон 1].[время первого просмотра (UTC)].&amp;[2021-04-25T01:01:26]"/>
            <x15:cachedUniqueName index="3145" name="[Диапазон 1].[время первого просмотра (UTC)].&amp;[2021-04-25T01:13:26]"/>
            <x15:cachedUniqueName index="3146" name="[Диапазон 1].[время первого просмотра (UTC)].&amp;[2021-04-25T01:16:00]"/>
            <x15:cachedUniqueName index="3147" name="[Диапазон 1].[время первого просмотра (UTC)].&amp;[2021-04-25T01:18:48]"/>
            <x15:cachedUniqueName index="3148" name="[Диапазон 1].[время первого просмотра (UTC)].&amp;[2021-04-25T01:25:39]"/>
            <x15:cachedUniqueName index="3149" name="[Диапазон 1].[время первого просмотра (UTC)].&amp;[2021-04-25T01:28:33]"/>
            <x15:cachedUniqueName index="3150" name="[Диапазон 1].[время первого просмотра (UTC)].&amp;[2021-04-25T01:31:44]"/>
            <x15:cachedUniqueName index="3151" name="[Диапазон 1].[время первого просмотра (UTC)].&amp;[2021-04-25T01:32:25]"/>
            <x15:cachedUniqueName index="3152" name="[Диапазон 1].[время первого просмотра (UTC)].&amp;[2021-04-25T01:34:03]"/>
            <x15:cachedUniqueName index="3153" name="[Диапазон 1].[время первого просмотра (UTC)].&amp;[2021-04-25T01:38:43]"/>
            <x15:cachedUniqueName index="3154" name="[Диапазон 1].[время первого просмотра (UTC)].&amp;[2021-04-25T01:46:24]"/>
            <x15:cachedUniqueName index="3155" name="[Диапазон 1].[время первого просмотра (UTC)].&amp;[2021-04-25T01:56:12]"/>
            <x15:cachedUniqueName index="3156" name="[Диапазон 1].[время первого просмотра (UTC)].&amp;[2021-04-25T02:12:17]"/>
            <x15:cachedUniqueName index="3157" name="[Диапазон 1].[время первого просмотра (UTC)].&amp;[2021-04-25T02:19:56]"/>
            <x15:cachedUniqueName index="3158" name="[Диапазон 1].[время первого просмотра (UTC)].&amp;[2021-04-25T02:24:44]"/>
            <x15:cachedUniqueName index="3159" name="[Диапазон 1].[время первого просмотра (UTC)].&amp;[2021-04-25T02:24:58]"/>
            <x15:cachedUniqueName index="3160" name="[Диапазон 1].[время первого просмотра (UTC)].&amp;[2021-04-25T02:31:44]"/>
            <x15:cachedUniqueName index="3161" name="[Диапазон 1].[время первого просмотра (UTC)].&amp;[2021-04-25T02:34:05]"/>
            <x15:cachedUniqueName index="3162" name="[Диапазон 1].[время первого просмотра (UTC)].&amp;[2021-04-25T02:35:58]"/>
            <x15:cachedUniqueName index="3163" name="[Диапазон 1].[время первого просмотра (UTC)].&amp;[2021-04-25T02:38:53]"/>
            <x15:cachedUniqueName index="3164" name="[Диапазон 1].[время первого просмотра (UTC)].&amp;[2021-04-25T02:44:43]"/>
            <x15:cachedUniqueName index="3165" name="[Диапазон 1].[время первого просмотра (UTC)].&amp;[2021-04-25T02:46:28]"/>
            <x15:cachedUniqueName index="3166" name="[Диапазон 1].[время первого просмотра (UTC)].&amp;[2021-04-25T02:49:12]"/>
            <x15:cachedUniqueName index="3167" name="[Диапазон 1].[время первого просмотра (UTC)].&amp;[2021-04-25T02:53:09]"/>
            <x15:cachedUniqueName index="3168" name="[Диапазон 1].[время первого просмотра (UTC)].&amp;[2021-04-25T02:53:46]"/>
            <x15:cachedUniqueName index="3169" name="[Диапазон 1].[время первого просмотра (UTC)].&amp;[2021-04-25T03:09:35]"/>
            <x15:cachedUniqueName index="3170" name="[Диапазон 1].[время первого просмотра (UTC)].&amp;[2021-04-25T03:13:55]"/>
            <x15:cachedUniqueName index="3171" name="[Диапазон 1].[время первого просмотра (UTC)].&amp;[2021-04-25T03:19:26]"/>
            <x15:cachedUniqueName index="3172" name="[Диапазон 1].[время первого просмотра (UTC)].&amp;[2021-04-25T03:28:40]"/>
            <x15:cachedUniqueName index="3173" name="[Диапазон 1].[время первого просмотра (UTC)].&amp;[2021-04-25T03:35:23]"/>
            <x15:cachedUniqueName index="3174" name="[Диапазон 1].[время первого просмотра (UTC)].&amp;[2021-04-25T03:39:18]"/>
            <x15:cachedUniqueName index="3175" name="[Диапазон 1].[время первого просмотра (UTC)].&amp;[2021-04-25T03:46:34]"/>
            <x15:cachedUniqueName index="3176" name="[Диапазон 1].[время первого просмотра (UTC)].&amp;[2021-04-25T03:48:02]"/>
            <x15:cachedUniqueName index="3177" name="[Диапазон 1].[время первого просмотра (UTC)].&amp;[2021-04-25T03:59:41]"/>
            <x15:cachedUniqueName index="3178" name="[Диапазон 1].[время первого просмотра (UTC)].&amp;[2021-04-25T04:10:35]"/>
            <x15:cachedUniqueName index="3179" name="[Диапазон 1].[время первого просмотра (UTC)].&amp;[2021-04-25T04:12:23]"/>
            <x15:cachedUniqueName index="3180" name="[Диапазон 1].[время первого просмотра (UTC)].&amp;[2021-04-25T04:12:58]"/>
            <x15:cachedUniqueName index="3181" name="[Диапазон 1].[время первого просмотра (UTC)].&amp;[2021-04-25T04:14:53]"/>
            <x15:cachedUniqueName index="3182" name="[Диапазон 1].[время первого просмотра (UTC)].&amp;[2021-04-25T04:15:36]"/>
            <x15:cachedUniqueName index="3183" name="[Диапазон 1].[время первого просмотра (UTC)].&amp;[2021-04-25T04:24:09]"/>
            <x15:cachedUniqueName index="3184" name="[Диапазон 1].[время первого просмотра (UTC)].&amp;[2021-04-25T04:30:03]"/>
            <x15:cachedUniqueName index="3185" name="[Диапазон 1].[время первого просмотра (UTC)].&amp;[2021-04-25T04:45:02]"/>
            <x15:cachedUniqueName index="3186" name="[Диапазон 1].[время первого просмотра (UTC)].&amp;[2021-04-25T04:50:37]"/>
            <x15:cachedUniqueName index="3187" name="[Диапазон 1].[время первого просмотра (UTC)].&amp;[2021-04-25T04:50:53]"/>
            <x15:cachedUniqueName index="3188" name="[Диапазон 1].[время первого просмотра (UTC)].&amp;[2021-04-25T04:51:04]"/>
            <x15:cachedUniqueName index="3189" name="[Диапазон 1].[время первого просмотра (UTC)].&amp;[2021-04-25T05:07:09]"/>
            <x15:cachedUniqueName index="3190" name="[Диапазон 1].[время первого просмотра (UTC)].&amp;[2021-04-25T05:09:35]"/>
            <x15:cachedUniqueName index="3191" name="[Диапазон 1].[время первого просмотра (UTC)].&amp;[2021-04-25T05:14:39]"/>
            <x15:cachedUniqueName index="3192" name="[Диапазон 1].[время первого просмотра (UTC)].&amp;[2021-04-25T05:17:17]"/>
            <x15:cachedUniqueName index="3193" name="[Диапазон 1].[время первого просмотра (UTC)].&amp;[2021-04-25T05:27:14]"/>
            <x15:cachedUniqueName index="3194" name="[Диапазон 1].[время первого просмотра (UTC)].&amp;[2021-04-25T05:29:07]"/>
            <x15:cachedUniqueName index="3195" name="[Диапазон 1].[время первого просмотра (UTC)].&amp;[2021-04-25T06:01:26]"/>
            <x15:cachedUniqueName index="3196" name="[Диапазон 1].[время первого просмотра (UTC)].&amp;[2021-04-25T06:12:35]"/>
            <x15:cachedUniqueName index="3197" name="[Диапазон 1].[время первого просмотра (UTC)].&amp;[2021-04-25T06:13:59]"/>
            <x15:cachedUniqueName index="3198" name="[Диапазон 1].[время первого просмотра (UTC)].&amp;[2021-04-25T06:22:24]"/>
            <x15:cachedUniqueName index="3199" name="[Диапазон 1].[время первого просмотра (UTC)].&amp;[2021-04-25T06:24:29]"/>
            <x15:cachedUniqueName index="3200" name="[Диапазон 1].[время первого просмотра (UTC)].&amp;[2021-04-25T06:26:20]"/>
            <x15:cachedUniqueName index="3201" name="[Диапазон 1].[время первого просмотра (UTC)].&amp;[2021-04-25T06:29:24]"/>
            <x15:cachedUniqueName index="3202" name="[Диапазон 1].[время первого просмотра (UTC)].&amp;[2021-04-25T06:56:38]"/>
            <x15:cachedUniqueName index="3203" name="[Диапазон 1].[время первого просмотра (UTC)].&amp;[2021-04-25T07:17:45]"/>
            <x15:cachedUniqueName index="3204" name="[Диапазон 1].[время первого просмотра (UTC)].&amp;[2021-04-25T07:19:04]"/>
            <x15:cachedUniqueName index="3205" name="[Диапазон 1].[время первого просмотра (UTC)].&amp;[2021-04-25T07:25:42]"/>
            <x15:cachedUniqueName index="3206" name="[Диапазон 1].[время первого просмотра (UTC)].&amp;[2021-04-25T07:48:02]"/>
            <x15:cachedUniqueName index="3207" name="[Диапазон 1].[время первого просмотра (UTC)].&amp;[2021-04-25T07:53:17]"/>
            <x15:cachedUniqueName index="3208" name="[Диапазон 1].[время первого просмотра (UTC)].&amp;[2021-04-25T07:57:55]"/>
            <x15:cachedUniqueName index="3209" name="[Диапазон 1].[время первого просмотра (UTC)].&amp;[2021-04-25T08:11:54]"/>
            <x15:cachedUniqueName index="3210" name="[Диапазон 1].[время первого просмотра (UTC)].&amp;[2021-04-25T08:18:11]"/>
            <x15:cachedUniqueName index="3211" name="[Диапазон 1].[время первого просмотра (UTC)].&amp;[2021-04-25T08:22:29]"/>
            <x15:cachedUniqueName index="3212" name="[Диапазон 1].[время первого просмотра (UTC)].&amp;[2021-04-25T08:46:17]"/>
            <x15:cachedUniqueName index="3213" name="[Диапазон 1].[время первого просмотра (UTC)].&amp;[2021-04-25T08:54:08]"/>
            <x15:cachedUniqueName index="3214" name="[Диапазон 1].[время первого просмотра (UTC)].&amp;[2021-04-25T08:59:02]"/>
            <x15:cachedUniqueName index="3215" name="[Диапазон 1].[время первого просмотра (UTC)].&amp;[2021-04-25T09:01:26]"/>
            <x15:cachedUniqueName index="3216" name="[Диапазон 1].[время первого просмотра (UTC)].&amp;[2021-04-25T09:03:35]"/>
            <x15:cachedUniqueName index="3217" name="[Диапазон 1].[время первого просмотра (UTC)].&amp;[2021-04-25T09:04:56]"/>
            <x15:cachedUniqueName index="3218" name="[Диапазон 1].[время первого просмотра (UTC)].&amp;[2021-04-25T09:09:35]"/>
            <x15:cachedUniqueName index="3219" name="[Диапазон 1].[время первого просмотра (UTC)].&amp;[2021-04-25T09:10:47]"/>
            <x15:cachedUniqueName index="3220" name="[Диапазон 1].[время первого просмотра (UTC)].&amp;[2021-04-25T09:16:19]"/>
            <x15:cachedUniqueName index="3221" name="[Диапазон 1].[время первого просмотра (UTC)].&amp;[2021-04-25T09:17:41]"/>
            <x15:cachedUniqueName index="3222" name="[Диапазон 1].[время первого просмотра (UTC)].&amp;[2021-04-25T09:17:45]"/>
            <x15:cachedUniqueName index="3223" name="[Диапазон 1].[время первого просмотра (UTC)].&amp;[2021-04-25T09:20:51]"/>
            <x15:cachedUniqueName index="3224" name="[Диапазон 1].[время первого просмотра (UTC)].&amp;[2021-04-25T09:22:24]"/>
            <x15:cachedUniqueName index="3225" name="[Диапазон 1].[время первого просмотра (UTC)].&amp;[2021-04-25T09:28:48]"/>
            <x15:cachedUniqueName index="3226" name="[Диапазон 1].[время первого просмотра (UTC)].&amp;[2021-04-25T09:33:41]"/>
            <x15:cachedUniqueName index="3227" name="[Диапазон 1].[время первого просмотра (UTC)].&amp;[2021-04-25T09:36:56]"/>
            <x15:cachedUniqueName index="3228" name="[Диапазон 1].[время первого просмотра (UTC)].&amp;[2021-04-25T09:40:48]"/>
            <x15:cachedUniqueName index="3229" name="[Диапазон 1].[время первого просмотра (UTC)].&amp;[2021-04-25T09:44:10]"/>
            <x15:cachedUniqueName index="3230" name="[Диапазон 1].[время первого просмотра (UTC)].&amp;[2021-04-25T09:56:47]"/>
            <x15:cachedUniqueName index="3231" name="[Диапазон 1].[время первого просмотра (UTC)].&amp;[2021-04-25T10:04:21]"/>
            <x15:cachedUniqueName index="3232" name="[Диапазон 1].[время первого просмотра (UTC)].&amp;[2021-04-25T10:08:21]"/>
            <x15:cachedUniqueName index="3233" name="[Диапазон 1].[время первого просмотра (UTC)].&amp;[2021-04-25T10:09:35]"/>
            <x15:cachedUniqueName index="3234" name="[Диапазон 1].[время первого просмотра (UTC)].&amp;[2021-04-25T10:15:05]"/>
            <x15:cachedUniqueName index="3235" name="[Диапазон 1].[время первого просмотра (UTC)].&amp;[2021-04-25T10:18:20]"/>
            <x15:cachedUniqueName index="3236" name="[Диапазон 1].[время первого просмотра (UTC)].&amp;[2021-04-25T10:21:09]"/>
            <x15:cachedUniqueName index="3237" name="[Диапазон 1].[время первого просмотра (UTC)].&amp;[2021-04-25T10:25:19]"/>
            <x15:cachedUniqueName index="3238" name="[Диапазон 1].[время первого просмотра (UTC)].&amp;[2021-04-25T10:25:26]"/>
            <x15:cachedUniqueName index="3239" name="[Диапазон 1].[время первого просмотра (UTC)].&amp;[2021-04-25T10:51:32]"/>
            <x15:cachedUniqueName index="3240" name="[Диапазон 1].[время первого просмотра (UTC)].&amp;[2021-04-25T10:57:00]"/>
            <x15:cachedUniqueName index="3241" name="[Диапазон 1].[время первого просмотра (UTC)].&amp;[2021-04-25T10:57:24]"/>
            <x15:cachedUniqueName index="3242" name="[Диапазон 1].[время первого просмотра (UTC)].&amp;[2021-04-25T11:03:11]"/>
            <x15:cachedUniqueName index="3243" name="[Диапазон 1].[время первого просмотра (UTC)].&amp;[2021-04-25T11:07:20]"/>
            <x15:cachedUniqueName index="3244" name="[Диапазон 1].[время первого просмотра (UTC)].&amp;[2021-04-25T11:11:07]"/>
            <x15:cachedUniqueName index="3245" name="[Диапазон 1].[время первого просмотра (UTC)].&amp;[2021-04-25T11:12:34]"/>
            <x15:cachedUniqueName index="3246" name="[Диапазон 1].[время первого просмотра (UTC)].&amp;[2021-04-25T11:29:24]"/>
            <x15:cachedUniqueName index="3247" name="[Диапазон 1].[время первого просмотра (UTC)].&amp;[2021-04-25T11:29:59]"/>
            <x15:cachedUniqueName index="3248" name="[Диапазон 1].[время первого просмотра (UTC)].&amp;[2021-04-25T11:34:03]"/>
            <x15:cachedUniqueName index="3249" name="[Диапазон 1].[время первого просмотра (UTC)].&amp;[2021-04-25T11:35:48]"/>
            <x15:cachedUniqueName index="3250" name="[Диапазон 1].[время первого просмотра (UTC)].&amp;[2021-04-25T11:37:26]"/>
            <x15:cachedUniqueName index="3251" name="[Диапазон 1].[время первого просмотра (UTC)].&amp;[2021-04-25T11:38:08]"/>
            <x15:cachedUniqueName index="3252" name="[Диапазон 1].[время первого просмотра (UTC)].&amp;[2021-04-25T11:50:24]"/>
            <x15:cachedUniqueName index="3253" name="[Диапазон 1].[время первого просмотра (UTC)].&amp;[2021-04-25T11:54:03]"/>
            <x15:cachedUniqueName index="3254" name="[Диапазон 1].[время первого просмотра (UTC)].&amp;[2021-04-25T12:06:53]"/>
            <x15:cachedUniqueName index="3255" name="[Диапазон 1].[время первого просмотра (UTC)].&amp;[2021-04-25T12:08:57]"/>
            <x15:cachedUniqueName index="3256" name="[Диапазон 1].[время первого просмотра (UTC)].&amp;[2021-04-25T12:17:17]"/>
            <x15:cachedUniqueName index="3257" name="[Диапазон 1].[время первого просмотра (UTC)].&amp;[2021-04-25T12:23:27]"/>
            <x15:cachedUniqueName index="3258" name="[Диапазон 1].[время первого просмотра (UTC)].&amp;[2021-04-25T12:27:45]"/>
            <x15:cachedUniqueName index="3259" name="[Диапазон 1].[время первого просмотра (UTC)].&amp;[2021-04-25T12:31:09]"/>
            <x15:cachedUniqueName index="3260" name="[Диапазон 1].[время первого просмотра (UTC)].&amp;[2021-04-25T12:32:53]"/>
            <x15:cachedUniqueName index="3261" name="[Диапазон 1].[время первого просмотра (UTC)].&amp;[2021-04-25T12:38:08]"/>
            <x15:cachedUniqueName index="3262" name="[Диапазон 1].[время первого просмотра (UTC)].&amp;[2021-04-25T12:48:40]"/>
            <x15:cachedUniqueName index="3263" name="[Диапазон 1].[время первого просмотра (UTC)].&amp;[2021-04-25T12:49:01]"/>
            <x15:cachedUniqueName index="3264" name="[Диапазон 1].[время первого просмотра (UTC)].&amp;[2021-04-25T12:50:22]"/>
            <x15:cachedUniqueName index="3265" name="[Диапазон 1].[время первого просмотра (UTC)].&amp;[2021-04-25T12:55:02]"/>
            <x15:cachedUniqueName index="3266" name="[Диапазон 1].[время первого просмотра (UTC)].&amp;[2021-04-25T12:57:21]"/>
            <x15:cachedUniqueName index="3267" name="[Диапазон 1].[время первого просмотра (UTC)].&amp;[2021-04-25T13:03:46]"/>
            <x15:cachedUniqueName index="3268" name="[Диапазон 1].[время первого просмотра (UTC)].&amp;[2021-04-25T13:04:56]"/>
            <x15:cachedUniqueName index="3269" name="[Диапазон 1].[время первого просмотра (UTC)].&amp;[2021-04-25T13:06:41]"/>
            <x15:cachedUniqueName index="3270" name="[Диапазон 1].[время первого просмотра (UTC)].&amp;[2021-04-25T13:07:51]"/>
            <x15:cachedUniqueName index="3271" name="[Диапазон 1].[время первого просмотра (UTC)].&amp;[2021-04-25T13:08:32]"/>
            <x15:cachedUniqueName index="3272" name="[Диапазон 1].[время первого просмотра (UTC)].&amp;[2021-04-25T13:09:00]"/>
            <x15:cachedUniqueName index="3273" name="[Диапазон 1].[время первого просмотра (UTC)].&amp;[2021-04-25T13:09:54]"/>
            <x15:cachedUniqueName index="3274" name="[Диапазон 1].[время первого просмотра (UTC)].&amp;[2021-04-25T13:13:40]"/>
            <x15:cachedUniqueName index="3275" name="[Диапазон 1].[время первого просмотра (UTC)].&amp;[2021-04-25T13:17:10]"/>
            <x15:cachedUniqueName index="3276" name="[Диапазон 1].[время первого просмотра (UTC)].&amp;[2021-04-25T13:17:45]"/>
            <x15:cachedUniqueName index="3277" name="[Диапазон 1].[время первого просмотра (UTC)].&amp;[2021-04-25T13:18:55]"/>
            <x15:cachedUniqueName index="3278" name="[Диапазон 1].[время первого просмотра (UTC)].&amp;[2021-04-25T13:23:02]"/>
            <x15:cachedUniqueName index="3279" name="[Диапазон 1].[время первого просмотра (UTC)].&amp;[2021-04-25T13:25:19]"/>
            <x15:cachedUniqueName index="3280" name="[Диапазон 1].[время первого просмотра (UTC)].&amp;[2021-04-25T13:27:04]"/>
            <x15:cachedUniqueName index="3281" name="[Диапазон 1].[время первого просмотра (UTC)].&amp;[2021-04-25T13:27:39]"/>
            <x15:cachedUniqueName index="3282" name="[Диапазон 1].[время первого просмотра (UTC)].&amp;[2021-04-25T13:31:44]"/>
            <x15:cachedUniqueName index="3283" name="[Диапазон 1].[время первого просмотра (UTC)].&amp;[2021-04-25T13:35:13]"/>
            <x15:cachedUniqueName index="3284" name="[Диапазон 1].[время первого просмотра (UTC)].&amp;[2021-04-25T13:37:33]"/>
            <x15:cachedUniqueName index="3285" name="[Диапазон 1].[время первого просмотра (UTC)].&amp;[2021-04-25T13:46:17]"/>
            <x15:cachedUniqueName index="3286" name="[Диапазон 1].[время первого просмотра (UTC)].&amp;[2021-04-25T13:47:15]"/>
            <x15:cachedUniqueName index="3287" name="[Диапазон 1].[время первого просмотра (UTC)].&amp;[2021-04-25T13:54:43]"/>
            <x15:cachedUniqueName index="3288" name="[Диапазон 1].[время первого просмотра (UTC)].&amp;[2021-04-25T13:55:02]"/>
            <x15:cachedUniqueName index="3289" name="[Диапазон 1].[время первого просмотра (UTC)].&amp;[2021-04-25T13:55:37]"/>
            <x15:cachedUniqueName index="3290" name="[Диапазон 1].[время первого просмотра (UTC)].&amp;[2021-04-25T13:59:41]"/>
            <x15:cachedUniqueName index="3291" name="[Диапазон 1].[время первого просмотра (UTC)].&amp;[2021-04-25T14:00:16]"/>
            <x15:cachedUniqueName index="3292" name="[Диапазон 1].[время первого просмотра (UTC)].&amp;[2021-04-25T14:16:00]"/>
            <x15:cachedUniqueName index="3293" name="[Диапазон 1].[время первого просмотра (UTC)].&amp;[2021-04-25T14:18:20]"/>
            <x15:cachedUniqueName index="3294" name="[Диапазон 1].[время первого просмотра (UTC)].&amp;[2021-04-25T14:18:55]"/>
            <x15:cachedUniqueName index="3295" name="[Диапазон 1].[время первого просмотра (UTC)].&amp;[2021-04-25T14:19:30]"/>
            <x15:cachedUniqueName index="3296" name="[Диапазон 1].[время первого просмотра (UTC)].&amp;[2021-04-25T14:20:42]"/>
            <x15:cachedUniqueName index="3297" name="[Диапазон 1].[время первого просмотра (UTC)].&amp;[2021-04-25T14:25:34]"/>
            <x15:cachedUniqueName index="3298" name="[Диапазон 1].[время первого просмотра (UTC)].&amp;[2021-04-25T14:27:39]"/>
            <x15:cachedUniqueName index="3299" name="[Диапазон 1].[время первого просмотра (UTC)].&amp;[2021-04-25T14:39:18]"/>
            <x15:cachedUniqueName index="3300" name="[Диапазон 1].[время первого просмотра (UTC)].&amp;[2021-04-25T14:42:51]"/>
            <x15:cachedUniqueName index="3301" name="[Диапазон 1].[время первого просмотра (UTC)].&amp;[2021-04-25T14:43:17]"/>
            <x15:cachedUniqueName index="3302" name="[Диапазон 1].[время первого просмотра (UTC)].&amp;[2021-04-25T14:47:27]"/>
            <x15:cachedUniqueName index="3303" name="[Диапазон 1].[время первого просмотра (UTC)].&amp;[2021-04-25T14:50:22]"/>
            <x15:cachedUniqueName index="3304" name="[Диапазон 1].[время первого просмотра (UTC)].&amp;[2021-04-25T14:50:35]"/>
            <x15:cachedUniqueName index="3305" name="[Диапазон 1].[время первого просмотра (UTC)].&amp;[2021-04-25T14:50:51]"/>
            <x15:cachedUniqueName index="3306" name="[Диапазон 1].[время первого просмотра (UTC)].&amp;[2021-04-25T14:50:57]"/>
            <x15:cachedUniqueName index="3307" name="[Диапазон 1].[время первого просмотра (UTC)].&amp;[2021-04-25T14:53:17]"/>
            <x15:cachedUniqueName index="3308" name="[Диапазон 1].[время первого просмотра (UTC)].&amp;[2021-04-25T14:53:52]"/>
            <x15:cachedUniqueName index="3309" name="[Диапазон 1].[время первого просмотра (UTC)].&amp;[2021-04-25T14:55:12]"/>
            <x15:cachedUniqueName index="3310" name="[Диапазон 1].[время первого просмотра (UTC)].&amp;[2021-04-25T14:55:37]"/>
            <x15:cachedUniqueName index="3311" name="[Диапазон 1].[время первого просмотра (UTC)].&amp;[2021-04-25T14:56:47]"/>
            <x15:cachedUniqueName index="3312" name="[Диапазон 1].[время первого просмотра (UTC)].&amp;[2021-04-25T15:04:21]"/>
            <x15:cachedUniqueName index="3313" name="[Диапазон 1].[время первого просмотра (UTC)].&amp;[2021-04-25T15:04:56]"/>
            <x15:cachedUniqueName index="3314" name="[Диапазон 1].[время первого просмотра (UTC)].&amp;[2021-04-25T15:06:50]"/>
            <x15:cachedUniqueName index="3315" name="[Диапазон 1].[время первого просмотра (UTC)].&amp;[2021-04-25T15:10:10]"/>
            <x15:cachedUniqueName index="3316" name="[Диапазон 1].[время первого просмотра (UTC)].&amp;[2021-04-25T15:11:20]"/>
            <x15:cachedUniqueName index="3317" name="[Диапазон 1].[время первого просмотра (UTC)].&amp;[2021-04-25T15:13:40]"/>
            <x15:cachedUniqueName index="3318" name="[Диапазон 1].[время первого просмотра (UTC)].&amp;[2021-04-25T15:16:35]"/>
            <x15:cachedUniqueName index="3319" name="[Диапазон 1].[время первого просмотра (UTC)].&amp;[2021-04-25T15:17:05]"/>
            <x15:cachedUniqueName index="3320" name="[Диапазон 1].[время первого просмотра (UTC)].&amp;[2021-04-25T15:17:45]"/>
            <x15:cachedUniqueName index="3321" name="[Диапазон 1].[время первого просмотра (UTC)].&amp;[2021-04-25T15:20:49]"/>
            <x15:cachedUniqueName index="3322" name="[Диапазон 1].[время первого просмотра (UTC)].&amp;[2021-04-25T15:23:34]"/>
            <x15:cachedUniqueName index="3323" name="[Диапазон 1].[время первого просмотра (UTC)].&amp;[2021-04-25T15:25:54]"/>
            <x15:cachedUniqueName index="3324" name="[Диапазон 1].[время первого просмотра (UTC)].&amp;[2021-04-25T15:29:59]"/>
            <x15:cachedUniqueName index="3325" name="[Диапазон 1].[время первого просмотра (UTC)].&amp;[2021-04-25T15:30:34]"/>
            <x15:cachedUniqueName index="3326" name="[Диапазон 1].[время первого просмотра (UTC)].&amp;[2021-04-25T15:31:09]"/>
            <x15:cachedUniqueName index="3327" name="[Диапазон 1].[время первого просмотра (UTC)].&amp;[2021-04-25T15:32:53]"/>
            <x15:cachedUniqueName index="3328" name="[Диапазон 1].[время первого просмотра (UTC)].&amp;[2021-04-25T15:35:13]"/>
            <x15:cachedUniqueName index="3329" name="[Диапазон 1].[время первого просмотра (UTC)].&amp;[2021-04-25T15:36:58]"/>
            <x15:cachedUniqueName index="3330" name="[Диапазон 1].[время первого просмотра (UTC)].&amp;[2021-04-25T15:42:42]"/>
            <x15:cachedUniqueName index="3331" name="[Диапазон 1].[время первого просмотра (UTC)].&amp;[2021-04-25T15:44:33]"/>
            <x15:cachedUniqueName index="3332" name="[Диапазон 1].[время первого просмотра (UTC)].&amp;[2021-04-25T15:45:42]"/>
            <x15:cachedUniqueName index="3333" name="[Диапазон 1].[время первого просмотра (UTC)].&amp;[2021-04-25T15:46:52]"/>
            <x15:cachedUniqueName index="3334" name="[Диапазон 1].[время первого просмотра (UTC)].&amp;[2021-04-25T15:49:12]"/>
            <x15:cachedUniqueName index="3335" name="[Диапазон 1].[время первого просмотра (UTC)].&amp;[2021-04-25T15:52:42]"/>
            <x15:cachedUniqueName index="3336" name="[Диапазон 1].[время первого просмотра (UTC)].&amp;[2021-04-25T15:54:27]"/>
            <x15:cachedUniqueName index="3337" name="[Диапазон 1].[время первого просмотра (UTC)].&amp;[2021-04-25T15:57:31]"/>
            <x15:cachedUniqueName index="3338" name="[Диапазон 1].[время первого просмотра (UTC)].&amp;[2021-04-25T15:59:06]"/>
            <x15:cachedUniqueName index="3339" name="[Диапазон 1].[время первого просмотра (UTC)].&amp;[2021-04-25T15:59:16]"/>
            <x15:cachedUniqueName index="3340" name="[Диапазон 1].[время первого просмотра (UTC)].&amp;[2021-04-25T16:00:51]"/>
            <x15:cachedUniqueName index="3341" name="[Диапазон 1].[время первого просмотра (UTC)].&amp;[2021-04-25T16:09:07]"/>
            <x15:cachedUniqueName index="3342" name="[Диапазон 1].[время первого просмотра (UTC)].&amp;[2021-04-25T16:09:38]"/>
            <x15:cachedUniqueName index="3343" name="[Диапазон 1].[время первого просмотра (UTC)].&amp;[2021-04-25T16:10:10]"/>
            <x15:cachedUniqueName index="3344" name="[Диапазон 1].[время первого просмотра (UTC)].&amp;[2021-04-25T16:10:34]"/>
            <x15:cachedUniqueName index="3345" name="[Диапазон 1].[время первого просмотра (UTC)].&amp;[2021-04-25T16:11:37]"/>
            <x15:cachedUniqueName index="3346" name="[Диапазон 1].[время первого просмотра (UTC)].&amp;[2021-04-25T16:14:50]"/>
            <x15:cachedUniqueName index="3347" name="[Диапазон 1].[время первого просмотра (UTC)].&amp;[2021-04-25T16:14:53]"/>
            <x15:cachedUniqueName index="3348" name="[Диапазон 1].[время первого просмотра (UTC)].&amp;[2021-04-25T16:16:19]"/>
            <x15:cachedUniqueName index="3349" name="[Диапазон 1].[время первого просмотра (UTC)].&amp;[2021-04-25T16:16:35]"/>
            <x15:cachedUniqueName index="3350" name="[Диапазон 1].[время первого просмотра (UTC)].&amp;[2021-04-25T16:17:10]"/>
            <x15:cachedUniqueName index="3351" name="[Диапазон 1].[время первого просмотра (UTC)].&amp;[2021-04-25T16:17:49]"/>
            <x15:cachedUniqueName index="3352" name="[Диапазон 1].[время первого просмотра (UTC)].&amp;[2021-04-25T16:19:30]"/>
            <x15:cachedUniqueName index="3353" name="[Диапазон 1].[время первого просмотра (UTC)].&amp;[2021-04-25T16:20:05]"/>
            <x15:cachedUniqueName index="3354" name="[Диапазон 1].[время первого просмотра (UTC)].&amp;[2021-04-25T16:21:49]"/>
            <x15:cachedUniqueName index="3355" name="[Диапазон 1].[время первого просмотра (UTC)].&amp;[2021-04-25T16:24:09]"/>
            <x15:cachedUniqueName index="3356" name="[Диапазон 1].[время первого просмотра (UTC)].&amp;[2021-04-25T16:25:19]"/>
            <x15:cachedUniqueName index="3357" name="[Диапазон 1].[время первого просмотра (UTC)].&amp;[2021-04-25T16:27:04]"/>
            <x15:cachedUniqueName index="3358" name="[Диапазон 1].[время первого просмотра (UTC)].&amp;[2021-04-25T16:27:45]"/>
            <x15:cachedUniqueName index="3359" name="[Диапазон 1].[время первого просмотра (UTC)].&amp;[2021-04-25T16:28:49]"/>
            <x15:cachedUniqueName index="3360" name="[Диапазон 1].[время первого просмотра (UTC)].&amp;[2021-04-25T16:29:24]"/>
            <x15:cachedUniqueName index="3361" name="[Диапазон 1].[время первого просмотра (UTC)].&amp;[2021-04-25T16:30:10]"/>
            <x15:cachedUniqueName index="3362" name="[Диапазон 1].[время первого просмотра (UTC)].&amp;[2021-04-25T16:30:34]"/>
            <x15:cachedUniqueName index="3363" name="[Диапазон 1].[время первого просмотра (UTC)].&amp;[2021-04-25T16:31:44]"/>
            <x15:cachedUniqueName index="3364" name="[Диапазон 1].[время первого просмотра (UTC)].&amp;[2021-04-25T16:33:28]"/>
            <x15:cachedUniqueName index="3365" name="[Диапазон 1].[время первого просмотра (UTC)].&amp;[2021-04-25T16:34:38]"/>
            <x15:cachedUniqueName index="3366" name="[Диапазон 1].[время первого просмотра (UTC)].&amp;[2021-04-25T16:37:33]"/>
            <x15:cachedUniqueName index="3367" name="[Диапазон 1].[время первого просмотра (UTC)].&amp;[2021-04-25T16:40:28]"/>
            <x15:cachedUniqueName index="3368" name="[Диапазон 1].[время первого просмотра (UTC)].&amp;[2021-04-25T16:44:06]"/>
            <x15:cachedUniqueName index="3369" name="[Диапазон 1].[время первого просмотра (UTC)].&amp;[2021-04-25T16:49:47]"/>
            <x15:cachedUniqueName index="3370" name="[Диапазон 1].[время первого просмотра (UTC)].&amp;[2021-04-25T16:50:15]"/>
            <x15:cachedUniqueName index="3371" name="[Диапазон 1].[время первого просмотра (UTC)].&amp;[2021-04-25T16:50:22]"/>
            <x15:cachedUniqueName index="3372" name="[Диапазон 1].[время первого просмотра (UTC)].&amp;[2021-04-25T16:51:32]"/>
            <x15:cachedUniqueName index="3373" name="[Диапазон 1].[время первого просмотра (UTC)].&amp;[2021-04-25T16:53:52]"/>
            <x15:cachedUniqueName index="3374" name="[Диапазон 1].[время первого просмотра (UTC)].&amp;[2021-04-25T17:01:26]"/>
            <x15:cachedUniqueName index="3375" name="[Диапазон 1].[время первого просмотра (UTC)].&amp;[2021-04-25T17:03:11]"/>
            <x15:cachedUniqueName index="3376" name="[Диапазон 1].[время первого просмотра (UTC)].&amp;[2021-04-25T17:03:46]"/>
            <x15:cachedUniqueName index="3377" name="[Диапазон 1].[время первого просмотра (UTC)].&amp;[2021-04-25T17:06:41]"/>
            <x15:cachedUniqueName index="3378" name="[Диапазон 1].[время первого просмотра (UTC)].&amp;[2021-04-25T17:10:45]"/>
            <x15:cachedUniqueName index="3379" name="[Диапазон 1].[время первого просмотра (UTC)].&amp;[2021-04-25T17:13:01]"/>
            <x15:cachedUniqueName index="3380" name="[Диапазон 1].[время первого просмотра (UTC)].&amp;[2021-04-25T17:13:05]"/>
            <x15:cachedUniqueName index="3381" name="[Диапазон 1].[время первого просмотра (UTC)].&amp;[2021-04-25T17:16:00]"/>
            <x15:cachedUniqueName index="3382" name="[Диапазон 1].[время первого просмотра (UTC)].&amp;[2021-04-25T17:19:55]"/>
            <x15:cachedUniqueName index="3383" name="[Диапазон 1].[время первого просмотра (UTC)].&amp;[2021-04-25T17:21:27]"/>
            <x15:cachedUniqueName index="3384" name="[Диапазон 1].[время первого просмотра (UTC)].&amp;[2021-04-25T17:31:44]"/>
            <x15:cachedUniqueName index="3385" name="[Диапазон 1].[время первого просмотра (UTC)].&amp;[2021-04-25T17:33:28]"/>
            <x15:cachedUniqueName index="3386" name="[Диапазон 1].[время первого просмотра (UTC)].&amp;[2021-04-25T17:38:43]"/>
            <x15:cachedUniqueName index="3387" name="[Диапазон 1].[время первого просмотра (UTC)].&amp;[2021-04-25T17:41:50]"/>
            <x15:cachedUniqueName index="3388" name="[Диапазон 1].[время первого просмотра (UTC)].&amp;[2021-04-25T17:42:48]"/>
            <x15:cachedUniqueName index="3389" name="[Диапазон 1].[время первого просмотра (UTC)].&amp;[2021-04-25T17:46:17]"/>
            <x15:cachedUniqueName index="3390" name="[Диапазон 1].[время первого просмотра (UTC)].&amp;[2021-04-25T17:48:21]"/>
            <x15:cachedUniqueName index="3391" name="[Диапазон 1].[время первого просмотра (UTC)].&amp;[2021-04-25T17:49:40]"/>
            <x15:cachedUniqueName index="3392" name="[Диапазон 1].[время первого просмотра (UTC)].&amp;[2021-04-25T17:49:47]"/>
            <x15:cachedUniqueName index="3393" name="[Диапазон 1].[время первого просмотра (UTC)].&amp;[2021-04-25T17:50:57]"/>
            <x15:cachedUniqueName index="3394" name="[Диапазон 1].[время первого просмотра (UTC)].&amp;[2021-04-25T17:52:07]"/>
            <x15:cachedUniqueName index="3395" name="[Диапазон 1].[время первого просмотра (UTC)].&amp;[2021-04-25T17:57:56]"/>
            <x15:cachedUniqueName index="3396" name="[Диапазон 1].[время первого просмотра (UTC)].&amp;[2021-04-25T17:59:41]"/>
            <x15:cachedUniqueName index="3397" name="[Диапазон 1].[время первого просмотра (UTC)].&amp;[2021-04-25T18:02:01]"/>
            <x15:cachedUniqueName index="3398" name="[Диапазон 1].[время первого просмотра (UTC)].&amp;[2021-04-25T18:04:21]"/>
            <x15:cachedUniqueName index="3399" name="[Диапазон 1].[время первого просмотра (UTC)].&amp;[2021-04-25T18:05:45]"/>
            <x15:cachedUniqueName index="3400" name="[Диапазон 1].[время первого просмотра (UTC)].&amp;[2021-04-25T18:07:16]"/>
            <x15:cachedUniqueName index="3401" name="[Диапазон 1].[время первого просмотра (UTC)].&amp;[2021-04-25T18:07:57]"/>
            <x15:cachedUniqueName index="3402" name="[Диапазон 1].[время первого просмотра (UTC)].&amp;[2021-04-25T18:08:07]"/>
            <x15:cachedUniqueName index="3403" name="[Диапазон 1].[время первого просмотра (UTC)].&amp;[2021-04-25T18:09:00]"/>
            <x15:cachedUniqueName index="3404" name="[Диапазон 1].[время первого просмотра (UTC)].&amp;[2021-04-25T18:09:35]"/>
            <x15:cachedUniqueName index="3405" name="[Диапазон 1].[время первого просмотра (UTC)].&amp;[2021-04-25T18:10:05]"/>
            <x15:cachedUniqueName index="3406" name="[Диапазон 1].[время первого просмотра (UTC)].&amp;[2021-04-25T18:10:45]"/>
            <x15:cachedUniqueName index="3407" name="[Диапазон 1].[время первого просмотра (UTC)].&amp;[2021-04-25T18:13:40]"/>
            <x15:cachedUniqueName index="3408" name="[Диапазон 1].[время первого просмотра (UTC)].&amp;[2021-04-25T18:14:15]"/>
            <x15:cachedUniqueName index="3409" name="[Диапазон 1].[время первого просмотра (UTC)].&amp;[2021-04-25T18:17:45]"/>
            <x15:cachedUniqueName index="3410" name="[Диапазон 1].[время первого просмотра (UTC)].&amp;[2021-04-25T18:19:56]"/>
            <x15:cachedUniqueName index="3411" name="[Диапазон 1].[время первого просмотра (UTC)].&amp;[2021-04-25T18:20:40]"/>
            <x15:cachedUniqueName index="3412" name="[Диапазон 1].[время первого просмотра (UTC)].&amp;[2021-04-25T18:23:34]"/>
            <x15:cachedUniqueName index="3413" name="[Диапазон 1].[время первого просмотра (UTC)].&amp;[2021-04-25T18:24:58]"/>
            <x15:cachedUniqueName index="3414" name="[Диапазон 1].[время первого просмотра (UTC)].&amp;[2021-04-25T18:28:14]"/>
            <x15:cachedUniqueName index="3415" name="[Диапазон 1].[время первого просмотра (UTC)].&amp;[2021-04-25T18:29:59]"/>
            <x15:cachedUniqueName index="3416" name="[Диапазон 1].[время первого просмотра (UTC)].&amp;[2021-04-25T18:30:13]"/>
            <x15:cachedUniqueName index="3417" name="[Диапазон 1].[время первого просмотра (UTC)].&amp;[2021-04-25T18:32:19]"/>
            <x15:cachedUniqueName index="3418" name="[Диапазон 1].[время первого просмотра (UTC)].&amp;[2021-04-25T18:32:53]"/>
            <x15:cachedUniqueName index="3419" name="[Диапазон 1].[время первого просмотра (UTC)].&amp;[2021-04-25T18:34:38]"/>
            <x15:cachedUniqueName index="3420" name="[Диапазон 1].[время первого просмотра (UTC)].&amp;[2021-04-25T18:41:03]"/>
            <x15:cachedUniqueName index="3421" name="[Диапазон 1].[время первого просмотра (UTC)].&amp;[2021-04-25T18:43:01]"/>
            <x15:cachedUniqueName index="3422" name="[Диапазон 1].[время первого просмотра (UTC)].&amp;[2021-04-25T18:43:58]"/>
            <x15:cachedUniqueName index="3423" name="[Диапазон 1].[время первого просмотра (UTC)].&amp;[2021-04-25T18:46:32]"/>
            <x15:cachedUniqueName index="3424" name="[Диапазон 1].[время первого просмотра (UTC)].&amp;[2021-04-25T18:48:02]"/>
            <x15:cachedUniqueName index="3425" name="[Диапазон 1].[время первого просмотра (UTC)].&amp;[2021-04-25T18:49:39]"/>
            <x15:cachedUniqueName index="3426" name="[Диапазон 1].[время первого просмотра (UTC)].&amp;[2021-04-25T18:53:13]"/>
            <x15:cachedUniqueName index="3427" name="[Диапазон 1].[время первого просмотра (UTC)].&amp;[2021-04-25T18:55:06]"/>
            <x15:cachedUniqueName index="3428" name="[Диапазон 1].[время первого просмотра (UTC)].&amp;[2021-04-25T18:57:56]"/>
            <x15:cachedUniqueName index="3429" name="[Диапазон 1].[время первого просмотра (UTC)].&amp;[2021-04-25T19:00:14]"/>
            <x15:cachedUniqueName index="3430" name="[Диапазон 1].[время первого просмотра (UTC)].&amp;[2021-04-25T19:00:51]"/>
            <x15:cachedUniqueName index="3431" name="[Диапазон 1].[время первого просмотра (UTC)].&amp;[2021-04-25T19:06:41]"/>
            <x15:cachedUniqueName index="3432" name="[Диапазон 1].[время первого просмотра (UTC)].&amp;[2021-04-25T19:12:49]"/>
            <x15:cachedUniqueName index="3433" name="[Диапазон 1].[время первого просмотра (UTC)].&amp;[2021-04-25T19:20:48]"/>
            <x15:cachedUniqueName index="3434" name="[Диапазон 1].[время первого просмотра (UTC)].&amp;[2021-04-25T19:25:19]"/>
            <x15:cachedUniqueName index="3435" name="[Диапазон 1].[время первого просмотра (UTC)].&amp;[2021-04-25T19:32:30]"/>
            <x15:cachedUniqueName index="3436" name="[Диапазон 1].[время первого просмотра (UTC)].&amp;[2021-04-25T19:48:32]"/>
            <x15:cachedUniqueName index="3437" name="[Диапазон 1].[время первого просмотра (UTC)].&amp;[2021-04-25T20:01:26]"/>
            <x15:cachedUniqueName index="3438" name="[Диапазон 1].[время первого просмотра (UTC)].&amp;[2021-04-25T20:01:33]"/>
            <x15:cachedUniqueName index="3439" name="[Диапазон 1].[время первого просмотра (UTC)].&amp;[2021-04-25T20:18:57]"/>
            <x15:cachedUniqueName index="3440" name="[Диапазон 1].[время первого просмотра (UTC)].&amp;[2021-04-25T20:22:38]"/>
            <x15:cachedUniqueName index="3441" name="[Диапазон 1].[время первого просмотра (UTC)].&amp;[2021-04-25T20:34:07]"/>
            <x15:cachedUniqueName index="3442" name="[Диапазон 1].[время первого просмотра (UTC)].&amp;[2021-04-25T20:34:25]"/>
            <x15:cachedUniqueName index="3443" name="[Диапазон 1].[время первого просмотра (UTC)].&amp;[2021-04-25T20:40:55]"/>
            <x15:cachedUniqueName index="3444" name="[Диапазон 1].[время первого просмотра (UTC)].&amp;[2021-04-25T20:42:13]"/>
            <x15:cachedUniqueName index="3445" name="[Диапазон 1].[время первого просмотра (UTC)].&amp;[2021-04-25T20:42:25]"/>
            <x15:cachedUniqueName index="3446" name="[Диапазон 1].[время первого просмотра (UTC)].&amp;[2021-04-25T21:00:15]"/>
            <x15:cachedUniqueName index="3447" name="[Диапазон 1].[время первого просмотра (UTC)].&amp;[2021-04-25T21:04:10]"/>
            <x15:cachedUniqueName index="3448" name="[Диапазон 1].[время первого просмотра (UTC)].&amp;[2021-04-25T21:14:11]"/>
            <x15:cachedUniqueName index="3449" name="[Диапазон 1].[время первого просмотра (UTC)].&amp;[2021-04-25T21:20:10]"/>
            <x15:cachedUniqueName index="3450" name="[Диапазон 1].[время первого просмотра (UTC)].&amp;[2021-04-25T21:31:12]"/>
            <x15:cachedUniqueName index="3451" name="[Диапазон 1].[время первого просмотра (UTC)].&amp;[2021-04-25T22:02:11]"/>
            <x15:cachedUniqueName index="3452" name="[Диапазон 1].[время первого просмотра (UTC)].&amp;[2021-04-25T22:12:33]"/>
            <x15:cachedUniqueName index="3453" name="[Диапазон 1].[время первого просмотра (UTC)].&amp;[2021-04-25T22:18:05]"/>
            <x15:cachedUniqueName index="3454" name="[Диапазон 1].[время первого просмотра (UTC)].&amp;[2021-04-25T22:20:14]"/>
            <x15:cachedUniqueName index="3455" name="[Диапазон 1].[время первого просмотра (UTC)].&amp;[2021-04-25T22:28:06]"/>
            <x15:cachedUniqueName index="3456" name="[Диапазон 1].[время первого просмотра (UTC)].&amp;[2021-04-25T22:36:17]"/>
            <x15:cachedUniqueName index="3457" name="[Диапазон 1].[время первого просмотра (UTC)].&amp;[2021-04-25T22:38:43]"/>
            <x15:cachedUniqueName index="3458" name="[Диапазон 1].[время первого просмотра (UTC)].&amp;[2021-04-25T22:41:03]"/>
            <x15:cachedUniqueName index="3459" name="[Диапазон 1].[время первого просмотра (UTC)].&amp;[2021-04-25T22:42:48]"/>
            <x15:cachedUniqueName index="3460" name="[Диапазон 1].[время первого просмотра (UTC)].&amp;[2021-04-25T22:50:22]"/>
            <x15:cachedUniqueName index="3461" name="[Диапазон 1].[время первого просмотра (UTC)].&amp;[2021-04-25T22:51:58]"/>
            <x15:cachedUniqueName index="3462" name="[Диапазон 1].[время первого просмотра (UTC)].&amp;[2021-04-25T22:55:02]"/>
            <x15:cachedUniqueName index="3463" name="[Диапазон 1].[время первого просмотра (UTC)].&amp;[2021-04-25T22:59:13]"/>
            <x15:cachedUniqueName index="3464" name="[Диапазон 1].[время первого просмотра (UTC)].&amp;[2021-04-25T23:02:01]"/>
            <x15:cachedUniqueName index="3465" name="[Диапазон 1].[время первого просмотра (UTC)].&amp;[2021-04-25T23:03:13]"/>
            <x15:cachedUniqueName index="3466" name="[Диапазон 1].[время первого просмотра (UTC)].&amp;[2021-04-25T23:04:56]"/>
            <x15:cachedUniqueName index="3467" name="[Диапазон 1].[время первого просмотра (UTC)].&amp;[2021-04-25T23:11:18]"/>
            <x15:cachedUniqueName index="3468" name="[Диапазон 1].[время первого просмотра (UTC)].&amp;[2021-04-25T23:26:29]"/>
            <x15:cachedUniqueName index="3469" name="[Диапазон 1].[время первого просмотра (UTC)].&amp;[2021-04-25T23:36:58]"/>
            <x15:cachedUniqueName index="3470" name="[Диапазон 1].[время первого просмотра (UTC)].&amp;[2021-04-25T23:38:43]"/>
            <x15:cachedUniqueName index="3471" name="[Диапазон 1].[время первого просмотра (UTC)].&amp;[2021-04-25T23:43:12]"/>
            <x15:cachedUniqueName index="3472" name="[Диапазон 1].[время первого просмотра (UTC)].&amp;[2021-04-25T23:44:33]"/>
            <x15:cachedUniqueName index="3473" name="[Диапазон 1].[время первого просмотра (UTC)].&amp;[2021-04-25T23:47:27]"/>
            <x15:cachedUniqueName index="3474" name="[Диапазон 1].[время первого просмотра (UTC)].&amp;[2021-04-26T00:00:16]"/>
            <x15:cachedUniqueName index="3475" name="[Диапазон 1].[время первого просмотра (UTC)].&amp;[2021-04-26T00:03:11]"/>
            <x15:cachedUniqueName index="3476" name="[Диапазон 1].[время первого просмотра (UTC)].&amp;[2021-04-26T00:14:15]"/>
            <x15:cachedUniqueName index="3477" name="[Диапазон 1].[время первого просмотра (UTC)].&amp;[2021-04-26T00:17:10]"/>
            <x15:cachedUniqueName index="3478" name="[Диапазон 1].[время первого просмотра (UTC)].&amp;[2021-04-26T00:24:29]"/>
            <x15:cachedUniqueName index="3479" name="[Диапазон 1].[время первого просмотра (UTC)].&amp;[2021-04-26T00:28:14]"/>
            <x15:cachedUniqueName index="3480" name="[Диапазон 1].[время первого просмотра (UTC)].&amp;[2021-04-26T00:33:28]"/>
            <x15:cachedUniqueName index="3481" name="[Диапазон 1].[время первого просмотра (UTC)].&amp;[2021-04-26T00:38:08]"/>
            <x15:cachedUniqueName index="3482" name="[Диапазон 1].[время первого просмотра (UTC)].&amp;[2021-04-26T00:44:33]"/>
            <x15:cachedUniqueName index="3483" name="[Диапазон 1].[время первого просмотра (UTC)].&amp;[2021-04-26T01:20:40]"/>
            <x15:cachedUniqueName index="3484" name="[Диапазон 1].[время первого просмотра (UTC)].&amp;[2021-04-26T01:21:49]"/>
            <x15:cachedUniqueName index="3485" name="[Диапазон 1].[время первого просмотра (UTC)].&amp;[2021-04-26T01:28:49]"/>
            <x15:cachedUniqueName index="3486" name="[Диапазон 1].[время первого просмотра (UTC)].&amp;[2021-04-26T01:31:09]"/>
            <x15:cachedUniqueName index="3487" name="[Диапазон 1].[время первого просмотра (UTC)].&amp;[2021-04-26T01:42:48]"/>
            <x15:cachedUniqueName index="3488" name="[Диапазон 1].[время первого просмотра (UTC)].&amp;[2021-04-26T02:01:26]"/>
            <x15:cachedUniqueName index="3489" name="[Диапазон 1].[время первого просмотра (UTC)].&amp;[2021-04-26T02:09:35]"/>
            <x15:cachedUniqueName index="3490" name="[Диапазон 1].[время первого просмотра (UTC)].&amp;[2021-04-26T02:10:34]"/>
            <x15:cachedUniqueName index="3491" name="[Диапазон 1].[время первого просмотра (UTC)].&amp;[2021-04-26T02:34:05]"/>
            <x15:cachedUniqueName index="3492" name="[Диапазон 1].[время первого просмотра (UTC)].&amp;[2021-04-26T02:41:38]"/>
            <x15:cachedUniqueName index="3493" name="[Диапазон 1].[время первого просмотра (UTC)].&amp;[2021-04-26T03:02:53]"/>
            <x15:cachedUniqueName index="3494" name="[Диапазон 1].[время первого просмотра (UTC)].&amp;[2021-04-26T03:06:41]"/>
            <x15:cachedUniqueName index="3495" name="[Диапазон 1].[время первого просмотра (UTC)].&amp;[2021-04-26T03:16:48]"/>
            <x15:cachedUniqueName index="3496" name="[Диапазон 1].[время первого просмотра (UTC)].&amp;[2021-04-26T03:21:49]"/>
            <x15:cachedUniqueName index="3497" name="[Диапазон 1].[время первого просмотра (UTC)].&amp;[2021-04-26T03:39:22]"/>
            <x15:cachedUniqueName index="3498" name="[Диапазон 1].[время первого просмотра (UTC)].&amp;[2021-04-26T03:54:14]"/>
            <x15:cachedUniqueName index="3499" name="[Диапазон 1].[время первого просмотра (UTC)].&amp;[2021-04-26T03:54:27]"/>
            <x15:cachedUniqueName index="3500" name="[Диапазон 1].[время первого просмотра (UTC)].&amp;[2021-04-26T04:09:00]"/>
            <x15:cachedUniqueName index="3501" name="[Диапазон 1].[время первого просмотра (UTC)].&amp;[2021-04-26T04:11:20]"/>
            <x15:cachedUniqueName index="3502" name="[Диапазон 1].[время первого просмотра (UTC)].&amp;[2021-04-26T04:31:09]"/>
            <x15:cachedUniqueName index="3503" name="[Диапазон 1].[время первого просмотра (UTC)].&amp;[2021-04-26T04:39:53]"/>
            <x15:cachedUniqueName index="3504" name="[Диапазон 1].[время первого просмотра (UTC)].&amp;[2021-04-26T05:26:24]"/>
            <x15:cachedUniqueName index="3505" name="[Диапазон 1].[время первого просмотра (UTC)].&amp;[2021-04-26T05:50:22]"/>
            <x15:cachedUniqueName index="3506" name="[Диапазон 1].[время первого просмотра (UTC)].&amp;[2021-04-26T05:56:47]"/>
            <x15:cachedUniqueName index="3507" name="[Диапазон 1].[время первого просмотра (UTC)].&amp;[2021-04-26T06:05:17]"/>
            <x15:cachedUniqueName index="3508" name="[Диапазон 1].[время первого просмотра (UTC)].&amp;[2021-04-26T06:10:34]"/>
            <x15:cachedUniqueName index="3509" name="[Диапазон 1].[время первого просмотра (UTC)].&amp;[2021-04-26T06:11:02]"/>
            <x15:cachedUniqueName index="3510" name="[Диапазон 1].[время первого просмотра (UTC)].&amp;[2021-04-26T06:23:34]"/>
            <x15:cachedUniqueName index="3511" name="[Диапазон 1].[время первого просмотра (UTC)].&amp;[2021-04-26T06:30:43]"/>
            <x15:cachedUniqueName index="3512" name="[Диапазон 1].[время первого просмотра (UTC)].&amp;[2021-04-26T06:50:22]"/>
            <x15:cachedUniqueName index="3513" name="[Диапазон 1].[время первого просмотра (UTC)].&amp;[2021-04-26T06:52:07]"/>
            <x15:cachedUniqueName index="3514" name="[Диапазон 1].[время первого просмотра (UTC)].&amp;[2021-04-26T07:38:24]"/>
            <x15:cachedUniqueName index="3515" name="[Диапазон 1].[время первого просмотра (UTC)].&amp;[2021-04-26T07:45:42]"/>
            <x15:cachedUniqueName index="3516" name="[Диапазон 1].[время первого просмотра (UTC)].&amp;[2021-04-26T07:50:22]"/>
            <x15:cachedUniqueName index="3517" name="[Диапазон 1].[время первого просмотра (UTC)].&amp;[2021-04-26T08:18:14]"/>
            <x15:cachedUniqueName index="3518" name="[Диапазон 1].[время первого просмотра (UTC)].&amp;[2021-04-26T08:23:02]"/>
            <x15:cachedUniqueName index="3519" name="[Диапазон 1].[время первого просмотра (UTC)].&amp;[2021-04-26T09:18:20]"/>
            <x15:cachedUniqueName index="3520" name="[Диапазон 1].[время первого просмотра (UTC)].&amp;[2021-04-26T09:22:34]"/>
            <x15:cachedUniqueName index="3521" name="[Диапазон 1].[время первого просмотра (UTC)].&amp;[2021-04-26T09:26:29]"/>
            <x15:cachedUniqueName index="3522" name="[Диапазон 1].[время первого просмотра (UTC)].&amp;[2021-04-26T09:30:34]"/>
            <x15:cachedUniqueName index="3523" name="[Диапазон 1].[время первого просмотра (UTC)].&amp;[2021-04-26T10:04:21]"/>
            <x15:cachedUniqueName index="3524" name="[Диапазон 1].[время первого просмотра (UTC)].&amp;[2021-04-26T10:19:30]"/>
            <x15:cachedUniqueName index="3525" name="[Диапазон 1].[время первого просмотра (UTC)].&amp;[2021-04-26T10:24:00]"/>
            <x15:cachedUniqueName index="3526" name="[Диапазон 1].[время первого просмотра (UTC)].&amp;[2021-04-26T10:35:13]"/>
            <x15:cachedUniqueName index="3527" name="[Диапазон 1].[время первого просмотра (UTC)].&amp;[2021-04-26T10:36:58]"/>
            <x15:cachedUniqueName index="3528" name="[Диапазон 1].[время первого просмотра (UTC)].&amp;[2021-04-26T10:43:41]"/>
            <x15:cachedUniqueName index="3529" name="[Диапазон 1].[время первого просмотра (UTC)].&amp;[2021-04-26T10:53:17]"/>
            <x15:cachedUniqueName index="3530" name="[Диапазон 1].[время первого просмотра (UTC)].&amp;[2021-04-26T10:56:47]"/>
            <x15:cachedUniqueName index="3531" name="[Диапазон 1].[время первого просмотра (UTC)].&amp;[2021-04-26T11:15:25]"/>
            <x15:cachedUniqueName index="3532" name="[Диапазон 1].[время первого просмотра (UTC)].&amp;[2021-04-26T11:17:10]"/>
            <x15:cachedUniqueName index="3533" name="[Диапазон 1].[время первого просмотра (UTC)].&amp;[2021-04-26T11:20:40]"/>
            <x15:cachedUniqueName index="3534" name="[Диапазон 1].[время первого просмотра (UTC)].&amp;[2021-04-26T11:36:23]"/>
            <x15:cachedUniqueName index="3535" name="[Диапазон 1].[время первого просмотра (UTC)].&amp;[2021-04-26T11:39:18]"/>
            <x15:cachedUniqueName index="3536" name="[Диапазон 1].[время первого просмотра (UTC)].&amp;[2021-04-26T12:02:01]"/>
            <x15:cachedUniqueName index="3537" name="[Диапазон 1].[время первого просмотра (UTC)].&amp;[2021-04-26T12:12:30]"/>
            <x15:cachedUniqueName index="3538" name="[Диапазон 1].[время первого просмотра (UTC)].&amp;[2021-04-26T12:18:55]"/>
            <x15:cachedUniqueName index="3539" name="[Диапазон 1].[время первого просмотра (UTC)].&amp;[2021-04-26T12:25:19]"/>
            <x15:cachedUniqueName index="3540" name="[Диапазон 1].[время первого просмотра (UTC)].&amp;[2021-04-26T12:27:04]"/>
            <x15:cachedUniqueName index="3541" name="[Диапазон 1].[время первого просмотра (UTC)].&amp;[2021-04-26T12:28:14]"/>
            <x15:cachedUniqueName index="3542" name="[Диапазон 1].[время первого просмотра (UTC)].&amp;[2021-04-26T12:31:44]"/>
            <x15:cachedUniqueName index="3543" name="[Диапазон 1].[время первого просмотра (UTC)].&amp;[2021-04-26T12:36:58]"/>
            <x15:cachedUniqueName index="3544" name="[Диапазон 1].[время первого просмотра (UTC)].&amp;[2021-04-26T12:42:48]"/>
            <x15:cachedUniqueName index="3545" name="[Диапазон 1].[время первого просмотра (UTC)].&amp;[2021-04-26T12:43:23]"/>
            <x15:cachedUniqueName index="3546" name="[Диапазон 1].[время первого просмотра (UTC)].&amp;[2021-04-26T12:43:58]"/>
            <x15:cachedUniqueName index="3547" name="[Диапазон 1].[время первого просмотра (UTC)].&amp;[2021-04-26T12:45:07]"/>
            <x15:cachedUniqueName index="3548" name="[Диапазон 1].[время первого просмотра (UTC)].&amp;[2021-04-26T12:50:57]"/>
            <x15:cachedUniqueName index="3549" name="[Диапазон 1].[время первого просмотра (UTC)].&amp;[2021-04-26T12:52:42]"/>
            <x15:cachedUniqueName index="3550" name="[Диапазон 1].[время первого просмотра (UTC)].&amp;[2021-04-26T12:53:17]"/>
            <x15:cachedUniqueName index="3551" name="[Диапазон 1].[время первого просмотра (UTC)].&amp;[2021-04-26T12:57:36]"/>
            <x15:cachedUniqueName index="3552" name="[Диапазон 1].[время первого просмотра (UTC)].&amp;[2021-04-26T12:57:56]"/>
            <x15:cachedUniqueName index="3553" name="[Диапазон 1].[время первого просмотра (UTC)].&amp;[2021-04-26T13:03:11]"/>
            <x15:cachedUniqueName index="3554" name="[Диапазон 1].[время первого просмотра (UTC)].&amp;[2021-04-26T13:04:21]"/>
            <x15:cachedUniqueName index="3555" name="[Диапазон 1].[время первого просмотра (UTC)].&amp;[2021-04-26T13:14:15]"/>
            <x15:cachedUniqueName index="3556" name="[Диапазон 1].[время первого просмотра (UTC)].&amp;[2021-04-26T13:15:50]"/>
            <x15:cachedUniqueName index="3557" name="[Диапазон 1].[время первого просмотра (UTC)].&amp;[2021-04-26T13:16:35]"/>
            <x15:cachedUniqueName index="3558" name="[Диапазон 1].[время первого просмотра (UTC)].&amp;[2021-04-26T13:18:55]"/>
            <x15:cachedUniqueName index="3559" name="[Диапазон 1].[время первого просмотра (UTC)].&amp;[2021-04-26T13:24:09]"/>
            <x15:cachedUniqueName index="3560" name="[Диапазон 1].[время первого просмотра (UTC)].&amp;[2021-04-26T13:39:53]"/>
            <x15:cachedUniqueName index="3561" name="[Диапазон 1].[время первого просмотра (UTC)].&amp;[2021-04-26T13:41:03]"/>
            <x15:cachedUniqueName index="3562" name="[Диапазон 1].[время первого просмотра (UTC)].&amp;[2021-04-26T13:41:38]"/>
            <x15:cachedUniqueName index="3563" name="[Диапазон 1].[время первого просмотра (UTC)].&amp;[2021-04-26T13:45:07]"/>
            <x15:cachedUniqueName index="3564" name="[Диапазон 1].[время первого просмотра (UTC)].&amp;[2021-04-26T13:48:02]"/>
            <x15:cachedUniqueName index="3565" name="[Диапазон 1].[время первого просмотра (UTC)].&amp;[2021-04-26T13:52:07]"/>
            <x15:cachedUniqueName index="3566" name="[Диапазон 1].[время первого просмотра (UTC)].&amp;[2021-04-26T14:06:43]"/>
            <x15:cachedUniqueName index="3567" name="[Диапазон 1].[время первого просмотра (UTC)].&amp;[2021-04-26T14:11:20]"/>
            <x15:cachedUniqueName index="3568" name="[Диапазон 1].[время первого просмотра (UTC)].&amp;[2021-04-26T14:14:15]"/>
            <x15:cachedUniqueName index="3569" name="[Диапазон 1].[время первого просмотра (UTC)].&amp;[2021-04-26T14:18:20]"/>
            <x15:cachedUniqueName index="3570" name="[Диапазон 1].[время первого просмотра (UTC)].&amp;[2021-04-26T14:21:14]"/>
            <x15:cachedUniqueName index="3571" name="[Диапазон 1].[время первого просмотра (UTC)].&amp;[2021-04-26T14:28:49]"/>
            <x15:cachedUniqueName index="3572" name="[Диапазон 1].[время первого просмотра (UTC)].&amp;[2021-04-26T14:31:09]"/>
            <x15:cachedUniqueName index="3573" name="[Диапазон 1].[время первого просмотра (UTC)].&amp;[2021-04-26T14:32:19]"/>
            <x15:cachedUniqueName index="3574" name="[Диапазон 1].[время первого просмотра (UTC)].&amp;[2021-04-26T14:33:28]"/>
            <x15:cachedUniqueName index="3575" name="[Диапазон 1].[время первого просмотра (UTC)].&amp;[2021-04-26T14:42:13]"/>
            <x15:cachedUniqueName index="3576" name="[Диапазон 1].[время первого просмотра (UTC)].&amp;[2021-04-26T14:47:27]"/>
            <x15:cachedUniqueName index="3577" name="[Диапазон 1].[время первого просмотра (UTC)].&amp;[2021-04-26T14:49:47]"/>
            <x15:cachedUniqueName index="3578" name="[Диапазон 1].[время первого просмотра (UTC)].&amp;[2021-04-26T14:56:12]"/>
            <x15:cachedUniqueName index="3579" name="[Диапазон 1].[время первого просмотра (UTC)].&amp;[2021-04-26T15:00:16]"/>
            <x15:cachedUniqueName index="3580" name="[Диапазон 1].[время первого просмотра (UTC)].&amp;[2021-04-26T15:03:46]"/>
            <x15:cachedUniqueName index="3581" name="[Диапазон 1].[время первого просмотра (UTC)].&amp;[2021-04-26T15:04:21]"/>
            <x15:cachedUniqueName index="3582" name="[Диапазон 1].[время первого просмотра (UTC)].&amp;[2021-04-26T15:04:56]"/>
            <x15:cachedUniqueName index="3583" name="[Диапазон 1].[время первого просмотра (UTC)].&amp;[2021-04-26T15:09:00]"/>
            <x15:cachedUniqueName index="3584" name="[Диапазон 1].[время первого просмотра (UTC)].&amp;[2021-04-26T15:11:55]"/>
            <x15:cachedUniqueName index="3585" name="[Диапазон 1].[время первого просмотра (UTC)].&amp;[2021-04-26T15:13:05]"/>
            <x15:cachedUniqueName index="3586" name="[Диапазон 1].[время первого просмотра (UTC)].&amp;[2021-04-26T15:17:10]"/>
            <x15:cachedUniqueName index="3587" name="[Диапазон 1].[время первого просмотра (UTC)].&amp;[2021-04-26T15:21:14]"/>
            <x15:cachedUniqueName index="3588" name="[Диапазон 1].[время первого просмотра (UTC)].&amp;[2021-04-26T15:22:24]"/>
            <x15:cachedUniqueName index="3589" name="[Диапазон 1].[время первого просмотра (UTC)].&amp;[2021-04-26T15:23:34]"/>
            <x15:cachedUniqueName index="3590" name="[Диапазон 1].[время первого просмотра (UTC)].&amp;[2021-04-26T15:24:09]"/>
            <x15:cachedUniqueName index="3591" name="[Диапазон 1].[время первого просмотра (UTC)].&amp;[2021-04-26T15:24:44]"/>
            <x15:cachedUniqueName index="3592" name="[Диапазон 1].[время первого просмотра (UTC)].&amp;[2021-04-26T15:27:39]"/>
            <x15:cachedUniqueName index="3593" name="[Диапазон 1].[время первого просмотра (UTC)].&amp;[2021-04-26T15:28:49]"/>
            <x15:cachedUniqueName index="3594" name="[Диапазон 1].[время первого просмотра (UTC)].&amp;[2021-04-26T15:34:38]"/>
            <x15:cachedUniqueName index="3595" name="[Диапазон 1].[время первого просмотра (UTC)].&amp;[2021-04-26T15:38:43]"/>
            <x15:cachedUniqueName index="3596" name="[Диапазон 1].[время первого просмотра (UTC)].&amp;[2021-04-26T15:41:38]"/>
            <x15:cachedUniqueName index="3597" name="[Диапазон 1].[время первого просмотра (UTC)].&amp;[2021-04-26T15:43:23]"/>
            <x15:cachedUniqueName index="3598" name="[Диапазон 1].[время первого просмотра (UTC)].&amp;[2021-04-26T15:46:52]"/>
            <x15:cachedUniqueName index="3599" name="[Диапазон 1].[время первого просмотра (UTC)].&amp;[2021-04-26T15:48:37]"/>
            <x15:cachedUniqueName index="3600" name="[Диапазон 1].[время первого просмотра (UTC)].&amp;[2021-04-26T15:50:57]"/>
            <x15:cachedUniqueName index="3601" name="[Диапазон 1].[время первого просмотра (UTC)].&amp;[2021-04-26T15:55:37]"/>
            <x15:cachedUniqueName index="3602" name="[Диапазон 1].[время первого просмотра (UTC)].&amp;[2021-04-26T15:56:10]"/>
            <x15:cachedUniqueName index="3603" name="[Диапазон 1].[время первого просмотра (UTC)].&amp;[2021-04-26T15:56:12]"/>
            <x15:cachedUniqueName index="3604" name="[Диапазон 1].[время первого просмотра (UTC)].&amp;[2021-04-26T16:04:21]"/>
            <x15:cachedUniqueName index="3605" name="[Диапазон 1].[время первого просмотра (UTC)].&amp;[2021-04-26T16:06:41]"/>
            <x15:cachedUniqueName index="3606" name="[Диапазон 1].[время первого просмотра (UTC)].&amp;[2021-04-26T16:07:41]"/>
            <x15:cachedUniqueName index="3607" name="[Диапазон 1].[время первого просмотра (UTC)].&amp;[2021-04-26T16:07:51]"/>
            <x15:cachedUniqueName index="3608" name="[Диапазон 1].[время первого просмотра (UTC)].&amp;[2021-04-26T16:08:26]"/>
            <x15:cachedUniqueName index="3609" name="[Диапазон 1].[время первого просмотра (UTC)].&amp;[2021-04-26T19:18:14]"/>
            <x15:cachedUniqueName index="3610" name="[Диапазон 1].[время первого просмотра (UTC)].&amp;[2021-04-26T19:18:55]"/>
            <x15:cachedUniqueName index="3611" name="[Диапазон 1].[время первого просмотра (UTC)].&amp;[2021-04-26T19:20:05]"/>
            <x15:cachedUniqueName index="3612" name="[Диапазон 1].[время первого просмотра (UTC)].&amp;[2021-04-26T19:21:49]"/>
            <x15:cachedUniqueName index="3613" name="[Диапазон 1].[время первого просмотра (UTC)].&amp;[2021-04-26T19:24:44]"/>
            <x15:cachedUniqueName index="3614" name="[Диапазон 1].[время первого просмотра (UTC)].&amp;[2021-04-26T19:27:39]"/>
            <x15:cachedUniqueName index="3615" name="[Диапазон 1].[время первого просмотра (UTC)].&amp;[2021-04-26T19:28:14]"/>
            <x15:cachedUniqueName index="3616" name="[Диапазон 1].[время первого просмотра (UTC)].&amp;[2021-04-26T19:28:49]"/>
            <x15:cachedUniqueName index="3617" name="[Диапазон 1].[время первого просмотра (UTC)].&amp;[2021-04-26T19:34:38]"/>
            <x15:cachedUniqueName index="3618" name="[Диапазон 1].[время первого просмотра (UTC)].&amp;[2021-04-26T19:36:58]"/>
            <x15:cachedUniqueName index="3619" name="[Диапазон 1].[время первого просмотра (UTC)].&amp;[2021-04-26T19:39:53]"/>
            <x15:cachedUniqueName index="3620" name="[Диапазон 1].[время первого просмотра (UTC)].&amp;[2021-04-26T19:40:28]"/>
            <x15:cachedUniqueName index="3621" name="[Диапазон 1].[время первого просмотра (UTC)].&amp;[2021-04-26T19:43:23]"/>
            <x15:cachedUniqueName index="3622" name="[Диапазон 1].[время первого просмотра (UTC)].&amp;[2021-04-26T19:47:27]"/>
            <x15:cachedUniqueName index="3623" name="[Диапазон 1].[время первого просмотра (UTC)].&amp;[2021-04-26T19:49:12]"/>
            <x15:cachedUniqueName index="3624" name="[Диапазон 1].[время первого просмотра (UTC)].&amp;[2021-04-26T19:49:47]"/>
            <x15:cachedUniqueName index="3625" name="[Диапазон 1].[время первого просмотра (UTC)].&amp;[2021-04-26T19:53:17]"/>
            <x15:cachedUniqueName index="3626" name="[Диапазон 1].[время первого просмотра (UTC)].&amp;[2021-04-26T19:58:31]"/>
            <x15:cachedUniqueName index="3627" name="[Диапазон 1].[время первого просмотра (UTC)].&amp;[2021-04-26T20:00:00]"/>
            <x15:cachedUniqueName index="3628" name="[Диапазон 1].[время первого просмотра (UTC)].&amp;[2021-04-26T20:00:16]"/>
            <x15:cachedUniqueName index="3629" name="[Диапазон 1].[время первого просмотра (UTC)].&amp;[2021-04-26T20:00:51]"/>
            <x15:cachedUniqueName index="3630" name="[Диапазон 1].[время первого просмотра (UTC)].&amp;[2021-04-26T20:07:51]"/>
            <x15:cachedUniqueName index="3631" name="[Диапазон 1].[время первого просмотра (UTC)].&amp;[2021-04-26T20:14:50]"/>
            <x15:cachedUniqueName index="3632" name="[Диапазон 1].[время первого просмотра (UTC)].&amp;[2021-04-26T20:23:34]"/>
            <x15:cachedUniqueName index="3633" name="[Диапазон 1].[время первого просмотра (UTC)].&amp;[2021-04-26T20:36:23]"/>
            <x15:cachedUniqueName index="3634" name="[Диапазон 1].[время первого просмотра (UTC)].&amp;[2021-04-26T20:37:33]"/>
            <x15:cachedUniqueName index="3635" name="[Диапазон 1].[время первого просмотра (UTC)].&amp;[2021-04-26T20:39:53]"/>
            <x15:cachedUniqueName index="3636" name="[Диапазон 1].[время первого просмотра (UTC)].&amp;[2021-04-26T20:47:27]"/>
            <x15:cachedUniqueName index="3637" name="[Диапазон 1].[время первого просмотра (UTC)].&amp;[2021-04-26T20:50:57]"/>
            <x15:cachedUniqueName index="3638" name="[Диапазон 1].[время первого просмотра (UTC)].&amp;[2021-04-26T20:55:37]"/>
            <x15:cachedUniqueName index="3639" name="[Диапазон 1].[время первого просмотра (UTC)].&amp;[2021-04-26T20:58:31]"/>
            <x15:cachedUniqueName index="3640" name="[Диапазон 1].[время первого просмотра (UTC)].&amp;[2021-04-26T21:02:01]"/>
            <x15:cachedUniqueName index="3641" name="[Диапазон 1].[время первого просмотра (UTC)].&amp;[2021-04-26T21:02:36]"/>
            <x15:cachedUniqueName index="3642" name="[Диапазон 1].[время первого просмотра (UTC)].&amp;[2021-04-26T21:03:46]"/>
            <x15:cachedUniqueName index="3643" name="[Диапазон 1].[время первого просмотра (UTC)].&amp;[2021-04-26T21:04:48]"/>
            <x15:cachedUniqueName index="3644" name="[Диапазон 1].[время первого просмотра (UTC)].&amp;[2021-04-26T21:05:31]"/>
            <x15:cachedUniqueName index="3645" name="[Диапазон 1].[время первого просмотра (UTC)].&amp;[2021-04-26T21:06:06]"/>
            <x15:cachedUniqueName index="3646" name="[Диапазон 1].[время первого просмотра (UTC)].&amp;[2021-04-26T21:08:26]"/>
            <x15:cachedUniqueName index="3647" name="[Диапазон 1].[время первого просмотра (UTC)].&amp;[2021-04-26T21:10:45]"/>
            <x15:cachedUniqueName index="3648" name="[Диапазон 1].[время первого просмотра (UTC)].&amp;[2021-04-26T21:11:20]"/>
            <x15:cachedUniqueName index="3649" name="[Диапазон 1].[время первого просмотра (UTC)].&amp;[2021-04-26T21:13:40]"/>
            <x15:cachedUniqueName index="3650" name="[Диапазон 1].[время первого просмотра (UTC)].&amp;[2021-04-26T21:18:20]"/>
            <x15:cachedUniqueName index="3651" name="[Диапазон 1].[время первого просмотра (UTC)].&amp;[2021-04-26T21:20:05]"/>
            <x15:cachedUniqueName index="3652" name="[Диапазон 1].[время первого просмотра (UTC)].&amp;[2021-04-26T21:20:10]"/>
            <x15:cachedUniqueName index="3653" name="[Диапазон 1].[время первого просмотра (UTC)].&amp;[2021-04-26T21:22:24]"/>
            <x15:cachedUniqueName index="3654" name="[Диапазон 1].[время первого просмотра (UTC)].&amp;[2021-04-26T21:33:28]"/>
            <x15:cachedUniqueName index="3655" name="[Диапазон 1].[время первого просмотра (UTC)].&amp;[2021-04-26T21:35:02]"/>
            <x15:cachedUniqueName index="3656" name="[Диапазон 1].[время первого просмотра (UTC)].&amp;[2021-04-26T21:47:27]"/>
            <x15:cachedUniqueName index="3657" name="[Диапазон 1].[время первого просмотра (UTC)].&amp;[2021-04-26T21:55:02]"/>
            <x15:cachedUniqueName index="3658" name="[Диапазон 1].[время первого просмотра (UTC)].&amp;[2021-04-26T21:57:36]"/>
            <x15:cachedUniqueName index="3659" name="[Диапазон 1].[время первого просмотра (UTC)].&amp;[2021-04-26T21:57:56]"/>
            <x15:cachedUniqueName index="3660" name="[Диапазон 1].[время первого просмотра (UTC)].&amp;[2021-04-26T22:00:16]"/>
            <x15:cachedUniqueName index="3661" name="[Диапазон 1].[время первого просмотра (UTC)].&amp;[2021-04-26T22:00:51]"/>
            <x15:cachedUniqueName index="3662" name="[Диапазон 1].[время первого просмотра (UTC)].&amp;[2021-04-26T22:02:01]"/>
            <x15:cachedUniqueName index="3663" name="[Диапазон 1].[время первого просмотра (UTC)].&amp;[2021-04-26T22:03:46]"/>
            <x15:cachedUniqueName index="3664" name="[Диапазон 1].[время первого просмотра (UTC)].&amp;[2021-04-26T22:06:06]"/>
            <x15:cachedUniqueName index="3665" name="[Диапазон 1].[время первого просмотра (UTC)].&amp;[2021-04-26T22:06:41]"/>
            <x15:cachedUniqueName index="3666" name="[Диапазон 1].[время первого просмотра (UTC)].&amp;[2021-04-26T22:09:00]"/>
            <x15:cachedUniqueName index="3667" name="[Диапазон 1].[время первого просмотра (UTC)].&amp;[2021-04-26T22:09:35]"/>
            <x15:cachedUniqueName index="3668" name="[Диапазон 1].[время первого просмотра (UTC)].&amp;[2021-04-26T22:12:30]"/>
            <x15:cachedUniqueName index="3669" name="[Диапазон 1].[время первого просмотра (UTC)].&amp;[2021-04-26T22:16:00]"/>
            <x15:cachedUniqueName index="3670" name="[Диапазон 1].[время первого просмотра (UTC)].&amp;[2021-04-26T22:21:14]"/>
            <x15:cachedUniqueName index="3671" name="[Диапазон 1].[время первого просмотра (UTC)].&amp;[2021-04-26T22:28:14]"/>
            <x15:cachedUniqueName index="3672" name="[Диапазон 1].[время первого просмотра (UTC)].&amp;[2021-04-26T22:30:14]"/>
            <x15:cachedUniqueName index="3673" name="[Диапазон 1].[время первого просмотра (UTC)].&amp;[2021-04-26T22:31:44]"/>
            <x15:cachedUniqueName index="3674" name="[Диапазон 1].[время первого просмотра (UTC)].&amp;[2021-04-26T22:34:38]"/>
            <x15:cachedUniqueName index="3675" name="[Диапазон 1].[время первого просмотра (UTC)].&amp;[2021-04-26T22:36:23]"/>
            <x15:cachedUniqueName index="3676" name="[Диапазон 1].[время первого просмотра (UTC)].&amp;[2021-04-26T22:39:18]"/>
            <x15:cachedUniqueName index="3677" name="[Диапазон 1].[время первого просмотра (UTC)].&amp;[2021-04-26T22:41:38]"/>
            <x15:cachedUniqueName index="3678" name="[Диапазон 1].[время первого просмотра (UTC)].&amp;[2021-04-26T22:45:42]"/>
            <x15:cachedUniqueName index="3679" name="[Диапазон 1].[время первого просмотра (UTC)].&amp;[2021-04-26T22:46:17]"/>
            <x15:cachedUniqueName index="3680" name="[Диапазон 1].[время первого просмотра (UTC)].&amp;[2021-04-26T22:48:02]"/>
            <x15:cachedUniqueName index="3681" name="[Диапазон 1].[время первого просмотра (UTC)].&amp;[2021-04-26T22:50:57]"/>
            <x15:cachedUniqueName index="3682" name="[Диапазон 1].[время первого просмотра (UTC)].&amp;[2021-04-26T22:51:32]"/>
            <x15:cachedUniqueName index="3683" name="[Диапазон 1].[время первого просмотра (UTC)].&amp;[2021-04-26T22:52:07]"/>
            <x15:cachedUniqueName index="3684" name="[Диапазон 1].[время первого просмотра (UTC)].&amp;[2021-04-26T22:52:42]"/>
            <x15:cachedUniqueName index="3685" name="[Диапазон 1].[время первого просмотра (UTC)].&amp;[2021-04-26T23:03:50]"/>
            <x15:cachedUniqueName index="3686" name="[Диапазон 1].[время первого просмотра (UTC)].&amp;[2021-04-26T23:07:16]"/>
            <x15:cachedUniqueName index="3687" name="[Диапазон 1].[время первого просмотра (UTC)].&amp;[2021-04-26T23:08:26]"/>
            <x15:cachedUniqueName index="3688" name="[Диапазон 1].[время первого просмотра (UTC)].&amp;[2021-04-26T23:12:30]"/>
            <x15:cachedUniqueName index="3689" name="[Диапазон 1].[время первого просмотра (UTC)].&amp;[2021-04-26T23:16:00]"/>
            <x15:cachedUniqueName index="3690" name="[Диапазон 1].[время первого просмотра (UTC)].&amp;[2021-04-26T23:22:59]"/>
            <x15:cachedUniqueName index="3691" name="[Диапазон 1].[время первого просмотра (UTC)].&amp;[2021-04-26T23:23:34]"/>
            <x15:cachedUniqueName index="3692" name="[Диапазон 1].[время первого просмотра (UTC)].&amp;[2021-04-26T23:28:49]"/>
            <x15:cachedUniqueName index="3693" name="[Диапазон 1].[время первого просмотра (UTC)].&amp;[2021-04-26T23:31:09]"/>
            <x15:cachedUniqueName index="3694" name="[Диапазон 1].[время первого просмотра (UTC)].&amp;[2021-04-26T23:33:28]"/>
            <x15:cachedUniqueName index="3695" name="[Диапазон 1].[время первого просмотра (UTC)].&amp;[2021-04-26T23:35:31]"/>
            <x15:cachedUniqueName index="3696" name="[Диапазон 1].[время первого просмотра (UTC)].&amp;[2021-04-26T23:37:33]"/>
            <x15:cachedUniqueName index="3697" name="[Диапазон 1].[время первого просмотра (UTC)].&amp;[2021-04-26T23:41:38]"/>
            <x15:cachedUniqueName index="3698" name="[Диапазон 1].[время первого просмотра (UTC)].&amp;[2021-04-26T23:46:17]"/>
            <x15:cachedUniqueName index="3699" name="[Диапазон 1].[время первого просмотра (UTC)].&amp;[2021-04-26T23:50:57]"/>
            <x15:cachedUniqueName index="3700" name="[Диапазон 1].[время первого просмотра (UTC)].&amp;[2021-04-26T23:55:37]"/>
            <x15:cachedUniqueName index="3701" name="[Диапазон 1].[время первого просмотра (UTC)].&amp;[2021-04-27T00:00:16]"/>
            <x15:cachedUniqueName index="3702" name="[Диапазон 1].[время первого просмотра (UTC)].&amp;[2021-04-27T00:00:51]"/>
            <x15:cachedUniqueName index="3703" name="[Диапазон 1].[время первого просмотра (UTC)].&amp;[2021-04-27T00:02:24]"/>
            <x15:cachedUniqueName index="3704" name="[Диапазон 1].[время первого просмотра (UTC)].&amp;[2021-04-27T00:10:10]"/>
            <x15:cachedUniqueName index="3705" name="[Диапазон 1].[время первого просмотра (UTC)].&amp;[2021-04-27T00:18:20]"/>
            <x15:cachedUniqueName index="3706" name="[Диапазон 1].[время первого просмотра (UTC)].&amp;[2021-04-27T00:33:28]"/>
            <x15:cachedUniqueName index="3707" name="[Диапазон 1].[время первого просмотра (UTC)].&amp;[2021-04-27T00:35:13]"/>
            <x15:cachedUniqueName index="3708" name="[Диапазон 1].[время первого просмотра (UTC)].&amp;[2021-04-27T00:42:48]"/>
            <x15:cachedUniqueName index="3709" name="[Диапазон 1].[время первого просмотра (UTC)].&amp;[2021-04-27T01:13:55]"/>
            <x15:cachedUniqueName index="3710" name="[Диапазон 1].[время первого просмотра (UTC)].&amp;[2021-04-27T01:37:26]"/>
            <x15:cachedUniqueName index="3711" name="[Диапазон 1].[время первого просмотра (UTC)].&amp;[2021-04-27T01:48:37]"/>
            <x15:cachedUniqueName index="3712" name="[Диапазон 1].[время первого просмотра (UTC)].&amp;[2021-04-27T01:59:41]"/>
            <x15:cachedUniqueName index="3713" name="[Диапазон 1].[время первого просмотра (UTC)].&amp;[2021-04-27T02:09:00]"/>
            <x15:cachedUniqueName index="3714" name="[Диапазон 1].[время первого просмотра (UTC)].&amp;[2021-04-27T02:18:20]"/>
            <x15:cachedUniqueName index="3715" name="[Диапазон 1].[время первого просмотра (UTC)].&amp;[2021-04-27T02:42:14]"/>
            <x15:cachedUniqueName index="3716" name="[Диапазон 1].[время первого просмотра (UTC)].&amp;[2021-04-27T02:51:22]"/>
            <x15:cachedUniqueName index="3717" name="[Диапазон 1].[время первого просмотра (UTC)].&amp;[2021-04-27T02:59:41]"/>
            <x15:cachedUniqueName index="3718" name="[Диапазон 1].[время первого просмотра (UTC)].&amp;[2021-04-27T03:04:19]"/>
            <x15:cachedUniqueName index="3719" name="[Диапазон 1].[время первого просмотра (UTC)].&amp;[2021-04-27T03:39:18]"/>
            <x15:cachedUniqueName index="3720" name="[Диапазон 1].[время первого просмотра (UTC)].&amp;[2021-04-27T03:49:12]"/>
            <x15:cachedUniqueName index="3721" name="[Диапазон 1].[время первого просмотра (UTC)].&amp;[2021-04-27T04:14:15]"/>
            <x15:cachedUniqueName index="3722" name="[Диапазон 1].[время первого просмотра (UTC)].&amp;[2021-04-27T04:16:00]"/>
            <x15:cachedUniqueName index="3723" name="[Диапазон 1].[время первого просмотра (UTC)].&amp;[2021-04-27T04:28:14]"/>
            <x15:cachedUniqueName index="3724" name="[Диапазон 1].[время первого просмотра (UTC)].&amp;[2021-04-27T04:42:13]"/>
            <x15:cachedUniqueName index="3725" name="[Диапазон 1].[время первого просмотра (UTC)].&amp;[2021-04-27T04:49:26]"/>
            <x15:cachedUniqueName index="3726" name="[Диапазон 1].[время первого просмотра (UTC)].&amp;[2021-04-27T04:50:24]"/>
            <x15:cachedUniqueName index="3727" name="[Диапазон 1].[время первого просмотра (UTC)].&amp;[2021-04-27T05:21:49]"/>
            <x15:cachedUniqueName index="3728" name="[Диапазон 1].[время первого просмотра (UTC)].&amp;[2021-04-27T06:21:07]"/>
            <x15:cachedUniqueName index="3729" name="[Диапазон 1].[время первого просмотра (UTC)].&amp;[2021-04-27T06:59:06]"/>
            <x15:cachedUniqueName index="3730" name="[Диапазон 1].[время первого просмотра (UTC)].&amp;[2021-04-27T07:07:16]"/>
            <x15:cachedUniqueName index="3731" name="[Диапазон 1].[время первого просмотра (UTC)].&amp;[2021-04-27T08:12:30]"/>
            <x15:cachedUniqueName index="3732" name="[Диапазон 1].[время первого просмотра (UTC)].&amp;[2021-04-27T08:26:29]"/>
            <x15:cachedUniqueName index="3733" name="[Диапазон 1].[время первого просмотра (UTC)].&amp;[2021-04-27T08:52:07]"/>
            <x15:cachedUniqueName index="3734" name="[Диапазон 1].[время первого просмотра (UTC)].&amp;[2021-04-27T08:54:43]"/>
            <x15:cachedUniqueName index="3735" name="[Диапазон 1].[время первого просмотра (UTC)].&amp;[2021-04-27T08:57:56]"/>
            <x15:cachedUniqueName index="3736" name="[Диапазон 1].[время первого просмотра (UTC)].&amp;[2021-04-27T09:08:26]"/>
            <x15:cachedUniqueName index="3737" name="[Диапазон 1].[время первого просмотра (UTC)].&amp;[2021-04-27T09:08:38]"/>
            <x15:cachedUniqueName index="3738" name="[Диапазон 1].[время первого просмотра (UTC)].&amp;[2021-04-27T09:17:45]"/>
            <x15:cachedUniqueName index="3739" name="[Диапазон 1].[время первого просмотра (UTC)].&amp;[2021-04-27T09:18:14]"/>
            <x15:cachedUniqueName index="3740" name="[Диапазон 1].[время первого просмотра (UTC)].&amp;[2021-04-27T09:20:05]"/>
            <x15:cachedUniqueName index="3741" name="[Диапазон 1].[время первого просмотра (UTC)].&amp;[2021-04-27T09:37:55]"/>
            <x15:cachedUniqueName index="3742" name="[Диапазон 1].[время первого просмотра (UTC)].&amp;[2021-04-27T09:50:22]"/>
            <x15:cachedUniqueName index="3743" name="[Диапазон 1].[время первого просмотра (UTC)].&amp;[2021-04-27T09:55:02]"/>
            <x15:cachedUniqueName index="3744" name="[Диапазон 1].[время первого просмотра (UTC)].&amp;[2021-04-27T09:57:56]"/>
            <x15:cachedUniqueName index="3745" name="[Диапазон 1].[время первого просмотра (UTC)].&amp;[2021-04-27T10:00:51]"/>
            <x15:cachedUniqueName index="3746" name="[Диапазон 1].[время первого просмотра (UTC)].&amp;[2021-04-27T10:04:48]"/>
            <x15:cachedUniqueName index="3747" name="[Диапазон 1].[время первого просмотра (UTC)].&amp;[2021-04-27T10:08:10]"/>
            <x15:cachedUniqueName index="3748" name="[Диапазон 1].[время первого просмотра (UTC)].&amp;[2021-04-27T10:43:23]"/>
            <x15:cachedUniqueName index="3749" name="[Диапазон 1].[время первого просмотра (UTC)].&amp;[2021-04-27T10:44:33]"/>
            <x15:cachedUniqueName index="3750" name="[Диапазон 1].[время первого просмотра (UTC)].&amp;[2021-04-27T10:57:56]"/>
            <x15:cachedUniqueName index="3751" name="[Диапазон 1].[время первого просмотра (UTC)].&amp;[2021-04-27T10:58:31]"/>
            <x15:cachedUniqueName index="3752" name="[Диапазон 1].[время первого просмотра (UTC)].&amp;[2021-04-27T11:06:06]"/>
            <x15:cachedUniqueName index="3753" name="[Диапазон 1].[время первого просмотра (UTC)].&amp;[2021-04-27T11:10:45]"/>
            <x15:cachedUniqueName index="3754" name="[Диапазон 1].[время первого просмотра (UTC)].&amp;[2021-04-27T11:24:29]"/>
            <x15:cachedUniqueName index="3755" name="[Диапазон 1].[время первого просмотра (UTC)].&amp;[2021-04-27T11:25:54]"/>
            <x15:cachedUniqueName index="3756" name="[Диапазон 1].[время первого просмотра (UTC)].&amp;[2021-04-27T11:26:29]"/>
            <x15:cachedUniqueName index="3757" name="[Диапазон 1].[время первого просмотра (UTC)].&amp;[2021-04-27T11:55:02]"/>
            <x15:cachedUniqueName index="3758" name="[Диапазон 1].[время первого просмотра (UTC)].&amp;[2021-04-27T11:57:21]"/>
            <x15:cachedUniqueName index="3759" name="[Диапазон 1].[время первого просмотра (UTC)].&amp;[2021-04-27T12:15:25]"/>
            <x15:cachedUniqueName index="3760" name="[Диапазон 1].[время первого просмотра (UTC)].&amp;[2021-04-27T12:18:55]"/>
            <x15:cachedUniqueName index="3761" name="[Диапазон 1].[время первого просмотра (UTC)].&amp;[2021-04-27T12:19:30]"/>
            <x15:cachedUniqueName index="3762" name="[Диапазон 1].[время первого просмотра (UTC)].&amp;[2021-04-27T12:26:29]"/>
            <x15:cachedUniqueName index="3763" name="[Диапазон 1].[время первого просмотра (UTC)].&amp;[2021-04-27T12:27:39]"/>
            <x15:cachedUniqueName index="3764" name="[Диапазон 1].[время первого просмотра (UTC)].&amp;[2021-04-27T12:28:14]"/>
            <x15:cachedUniqueName index="3765" name="[Диапазон 1].[время первого просмотра (UTC)].&amp;[2021-04-27T12:36:58]"/>
            <x15:cachedUniqueName index="3766" name="[Диапазон 1].[время первого просмотра (UTC)].&amp;[2021-04-27T12:37:33]"/>
            <x15:cachedUniqueName index="3767" name="[Диапазон 1].[время первого просмотра (UTC)].&amp;[2021-04-27T12:37:55]"/>
            <x15:cachedUniqueName index="3768" name="[Диапазон 1].[время первого просмотра (UTC)].&amp;[2021-04-27T12:39:18]"/>
            <x15:cachedUniqueName index="3769" name="[Диапазон 1].[время первого просмотра (UTC)].&amp;[2021-04-27T12:41:03]"/>
            <x15:cachedUniqueName index="3770" name="[Диапазон 1].[время первого просмотра (UTC)].&amp;[2021-04-27T12:41:38]"/>
            <x15:cachedUniqueName index="3771" name="[Диапазон 1].[время первого просмотра (UTC)].&amp;[2021-04-27T12:53:17]"/>
            <x15:cachedUniqueName index="3772" name="[Диапазон 1].[время первого просмотра (UTC)].&amp;[2021-04-27T16:12:30]"/>
            <x15:cachedUniqueName index="3773" name="[Диапазон 1].[время первого просмотра (UTC)].&amp;[2021-04-27T16:13:05]"/>
            <x15:cachedUniqueName index="3774" name="[Диапазон 1].[время первого просмотра (UTC)].&amp;[2021-04-27T16:14:15]"/>
            <x15:cachedUniqueName index="3775" name="[Диапазон 1].[время первого просмотра (UTC)].&amp;[2021-04-27T16:14:50]"/>
            <x15:cachedUniqueName index="3776" name="[Диапазон 1].[время первого просмотра (UTC)].&amp;[2021-04-27T16:17:45]"/>
            <x15:cachedUniqueName index="3777" name="[Диапазон 1].[время первого просмотра (UTC)].&amp;[2021-04-27T16:19:30]"/>
            <x15:cachedUniqueName index="3778" name="[Диапазон 1].[время первого просмотра (UTC)].&amp;[2021-04-27T16:20:40]"/>
            <x15:cachedUniqueName index="3779" name="[Диапазон 1].[время первого просмотра (UTC)].&amp;[2021-04-27T16:24:00]"/>
            <x15:cachedUniqueName index="3780" name="[Диапазон 1].[время первого просмотра (UTC)].&amp;[2021-04-27T16:24:44]"/>
            <x15:cachedUniqueName index="3781" name="[Диапазон 1].[время первого просмотра (UTC)].&amp;[2021-04-27T16:26:29]"/>
            <x15:cachedUniqueName index="3782" name="[Диапазон 1].[время первого просмотра (UTC)].&amp;[2021-04-27T16:27:04]"/>
            <x15:cachedUniqueName index="3783" name="[Диапазон 1].[время первого просмотра (UTC)].&amp;[2021-04-27T16:27:39]"/>
            <x15:cachedUniqueName index="3784" name="[Диапазон 1].[время первого просмотра (UTC)].&amp;[2021-04-27T16:28:49]"/>
            <x15:cachedUniqueName index="3785" name="[Диапазон 1].[время первого просмотра (UTC)].&amp;[2021-04-27T16:32:19]"/>
            <x15:cachedUniqueName index="3786" name="[Диапазон 1].[время первого просмотра (UTC)].&amp;[2021-04-27T16:32:53]"/>
            <x15:cachedUniqueName index="3787" name="[Диапазон 1].[время первого просмотра (UTC)].&amp;[2021-04-27T16:33:28]"/>
            <x15:cachedUniqueName index="3788" name="[Диапазон 1].[время первого просмотра (UTC)].&amp;[2021-04-27T16:38:43]"/>
            <x15:cachedUniqueName index="3789" name="[Диапазон 1].[время первого просмотра (UTC)].&amp;[2021-04-27T16:40:28]"/>
            <x15:cachedUniqueName index="3790" name="[Диапазон 1].[время первого просмотра (UTC)].&amp;[2021-04-27T16:41:03]"/>
            <x15:cachedUniqueName index="3791" name="[Диапазон 1].[время первого просмотра (UTC)].&amp;[2021-04-27T16:43:23]"/>
            <x15:cachedUniqueName index="3792" name="[Диапазон 1].[время первого просмотра (UTC)].&amp;[2021-04-27T16:45:07]"/>
            <x15:cachedUniqueName index="3793" name="[Диапазон 1].[время первого просмотра (UTC)].&amp;[2021-04-27T16:46:17]"/>
            <x15:cachedUniqueName index="3794" name="[Диапазон 1].[время первого просмотра (UTC)].&amp;[2021-04-27T16:46:52]"/>
            <x15:cachedUniqueName index="3795" name="[Диапазон 1].[время первого просмотра (UTC)].&amp;[2021-04-27T16:48:02]"/>
            <x15:cachedUniqueName index="3796" name="[Диапазон 1].[время первого просмотра (UTC)].&amp;[2021-04-27T16:52:42]"/>
            <x15:cachedUniqueName index="3797" name="[Диапазон 1].[время первого просмотра (UTC)].&amp;[2021-04-27T16:53:17]"/>
            <x15:cachedUniqueName index="3798" name="[Диапазон 1].[время первого просмотра (UTC)].&amp;[2021-04-27T16:54:27]"/>
            <x15:cachedUniqueName index="3799" name="[Диапазон 1].[время первого просмотра (UTC)].&amp;[2021-04-27T16:56:12]"/>
            <x15:cachedUniqueName index="3800" name="[Диапазон 1].[время первого просмотра (UTC)].&amp;[2021-04-27T16:57:56]"/>
            <x15:cachedUniqueName index="3801" name="[Диапазон 1].[время первого просмотра (UTC)].&amp;[2021-04-27T16:58:31]"/>
            <x15:cachedUniqueName index="3802" name="[Диапазон 1].[время первого просмотра (UTC)].&amp;[2021-04-27T16:59:06]"/>
            <x15:cachedUniqueName index="3803" name="[Диапазон 1].[время первого просмотра (UTC)].&amp;[2021-04-27T16:59:41]"/>
            <x15:cachedUniqueName index="3804" name="[Диапазон 1].[время первого просмотра (UTC)].&amp;[2021-04-27T17:04:21]"/>
            <x15:cachedUniqueName index="3805" name="[Диапазон 1].[время первого просмотра (UTC)].&amp;[2021-04-27T17:06:06]"/>
            <x15:cachedUniqueName index="3806" name="[Диапазон 1].[время первого просмотра (UTC)].&amp;[2021-04-27T17:09:00]"/>
            <x15:cachedUniqueName index="3807" name="[Диапазон 1].[время первого просмотра (UTC)].&amp;[2021-04-27T17:10:45]"/>
            <x15:cachedUniqueName index="3808" name="[Диапазон 1].[время первого просмотра (UTC)].&amp;[2021-04-27T17:11:55]"/>
            <x15:cachedUniqueName index="3809" name="[Диапазон 1].[время первого просмотра (UTC)].&amp;[2021-04-27T17:13:05]"/>
            <x15:cachedUniqueName index="3810" name="[Диапазон 1].[время первого просмотра (UTC)].&amp;[2021-04-27T17:13:40]"/>
            <x15:cachedUniqueName index="3811" name="[Диапазон 1].[время первого просмотра (UTC)].&amp;[2021-04-27T17:15:25]"/>
            <x15:cachedUniqueName index="3812" name="[Диапазон 1].[время первого просмотра (UTC)].&amp;[2021-04-27T17:16:00]"/>
            <x15:cachedUniqueName index="3813" name="[Диапазон 1].[время первого просмотра (UTC)].&amp;[2021-04-27T17:17:45]"/>
            <x15:cachedUniqueName index="3814" name="[Диапазон 1].[время первого просмотра (UTC)].&amp;[2021-04-27T17:20:05]"/>
            <x15:cachedUniqueName index="3815" name="[Диапазон 1].[время первого просмотра (UTC)].&amp;[2021-04-27T17:22:24]"/>
            <x15:cachedUniqueName index="3816" name="[Диапазон 1].[время первого просмотра (UTC)].&amp;[2021-04-27T17:24:29]"/>
            <x15:cachedUniqueName index="3817" name="[Диапазон 1].[время первого просмотра (UTC)].&amp;[2021-04-27T17:27:04]"/>
            <x15:cachedUniqueName index="3818" name="[Диапазон 1].[время первого просмотра (UTC)].&amp;[2021-04-27T17:27:39]"/>
            <x15:cachedUniqueName index="3819" name="[Диапазон 1].[время первого просмотра (UTC)].&amp;[2021-04-27T17:28:14]"/>
            <x15:cachedUniqueName index="3820" name="[Диапазон 1].[время первого просмотра (UTC)].&amp;[2021-04-27T17:29:24]"/>
            <x15:cachedUniqueName index="3821" name="[Диапазон 1].[время первого просмотра (UTC)].&amp;[2021-04-27T17:29:59]"/>
            <x15:cachedUniqueName index="3822" name="[Диапазон 1].[время первого просмотра (UTC)].&amp;[2021-04-27T17:35:48]"/>
            <x15:cachedUniqueName index="3823" name="[Диапазон 1].[время первого просмотра (UTC)].&amp;[2021-04-27T17:36:23]"/>
            <x15:cachedUniqueName index="3824" name="[Диапазон 1].[время первого просмотра (UTC)].&amp;[2021-04-27T17:37:33]"/>
            <x15:cachedUniqueName index="3825" name="[Диапазон 1].[время первого просмотра (UTC)].&amp;[2021-04-27T17:38:43]"/>
            <x15:cachedUniqueName index="3826" name="[Диапазон 1].[время первого просмотра (UTC)].&amp;[2021-04-27T17:39:18]"/>
            <x15:cachedUniqueName index="3827" name="[Диапазон 1].[время первого просмотра (UTC)].&amp;[2021-04-27T17:41:38]"/>
            <x15:cachedUniqueName index="3828" name="[Диапазон 1].[время первого просмотра (UTC)].&amp;[2021-04-27T17:43:58]"/>
            <x15:cachedUniqueName index="3829" name="[Диапазон 1].[время первого просмотра (UTC)].&amp;[2021-04-27T17:44:33]"/>
            <x15:cachedUniqueName index="3830" name="[Диапазон 1].[время первого просмотра (UTC)].&amp;[2021-04-27T17:48:02]"/>
            <x15:cachedUniqueName index="3831" name="[Диапазон 1].[время первого просмотра (UTC)].&amp;[2021-04-27T17:49:12]"/>
            <x15:cachedUniqueName index="3832" name="[Диапазон 1].[время первого просмотра (UTC)].&amp;[2021-04-27T17:50:22]"/>
            <x15:cachedUniqueName index="3833" name="[Диапазон 1].[время первого просмотра (UTC)].&amp;[2021-04-27T17:59:06]"/>
            <x15:cachedUniqueName index="3834" name="[Диапазон 1].[время первого просмотра (UTC)].&amp;[2021-04-27T17:59:41]"/>
            <x15:cachedUniqueName index="3835" name="[Диапазон 1].[время первого просмотра (UTC)].&amp;[2021-04-27T18:02:01]"/>
            <x15:cachedUniqueName index="3836" name="[Диапазон 1].[время первого просмотра (UTC)].&amp;[2021-04-27T18:06:41]"/>
            <x15:cachedUniqueName index="3837" name="[Диапазон 1].[время первого просмотра (UTC)].&amp;[2021-04-27T18:09:00]"/>
            <x15:cachedUniqueName index="3838" name="[Диапазон 1].[время первого просмотра (UTC)].&amp;[2021-04-27T18:11:02]"/>
            <x15:cachedUniqueName index="3839" name="[Диапазон 1].[время первого просмотра (UTC)].&amp;[2021-04-27T18:12:30]"/>
            <x15:cachedUniqueName index="3840" name="[Диапазон 1].[время первого просмотра (UTC)].&amp;[2021-04-27T18:13:05]"/>
            <x15:cachedUniqueName index="3841" name="[Диапазон 1].[время первого просмотра (UTC)].&amp;[2021-04-27T18:16:00]"/>
            <x15:cachedUniqueName index="3842" name="[Диапазон 1].[время первого просмотра (UTC)].&amp;[2021-04-27T18:17:10]"/>
            <x15:cachedUniqueName index="3843" name="[Диапазон 1].[время первого просмотра (UTC)].&amp;[2021-04-27T18:18:20]"/>
            <x15:cachedUniqueName index="3844" name="[Диапазон 1].[время первого просмотра (UTC)].&amp;[2021-04-27T18:18:55]"/>
            <x15:cachedUniqueName index="3845" name="[Диапазон 1].[время первого просмотра (UTC)].&amp;[2021-04-27T18:20:05]"/>
            <x15:cachedUniqueName index="3846" name="[Диапазон 1].[время первого просмотра (UTC)].&amp;[2021-04-27T18:24:09]"/>
            <x15:cachedUniqueName index="3847" name="[Диапазон 1].[время первого просмотра (UTC)].&amp;[2021-04-27T18:27:39]"/>
            <x15:cachedUniqueName index="3848" name="[Диапазон 1].[время первого просмотра (UTC)].&amp;[2021-04-27T18:28:49]"/>
            <x15:cachedUniqueName index="3849" name="[Диапазон 1].[время первого просмотра (UTC)].&amp;[2021-04-27T18:33:28]"/>
            <x15:cachedUniqueName index="3850" name="[Диапазон 1].[время первого просмотра (UTC)].&amp;[2021-04-27T18:37:33]"/>
            <x15:cachedUniqueName index="3851" name="[Диапазон 1].[время первого просмотра (UTC)].&amp;[2021-04-27T18:38:08]"/>
            <x15:cachedUniqueName index="3852" name="[Диапазон 1].[время первого просмотра (UTC)].&amp;[2021-04-27T18:39:18]"/>
            <x15:cachedUniqueName index="3853" name="[Диапазон 1].[время первого просмотра (UTC)].&amp;[2021-04-27T18:41:38]"/>
            <x15:cachedUniqueName index="3854" name="[Диапазон 1].[время первого просмотра (UTC)].&amp;[2021-04-27T18:44:33]"/>
            <x15:cachedUniqueName index="3855" name="[Диапазон 1].[время первого просмотра (UTC)].&amp;[2021-04-27T18:45:42]"/>
            <x15:cachedUniqueName index="3856" name="[Диапазон 1].[время первого просмотра (UTC)].&amp;[2021-04-27T18:49:12]"/>
            <x15:cachedUniqueName index="3857" name="[Диапазон 1].[время первого просмотра (UTC)].&amp;[2021-04-27T18:53:52]"/>
            <x15:cachedUniqueName index="3858" name="[Диапазон 1].[время первого просмотра (UTC)].&amp;[2021-04-27T18:58:31]"/>
            <x15:cachedUniqueName index="3859" name="[Диапазон 1].[время первого просмотра (UTC)].&amp;[2021-04-27T19:00:16]"/>
            <x15:cachedUniqueName index="3860" name="[Диапазон 1].[время первого просмотра (UTC)].&amp;[2021-04-27T19:00:51]"/>
            <x15:cachedUniqueName index="3861" name="[Диапазон 1].[время первого просмотра (UTC)].&amp;[2021-04-27T19:02:36]"/>
            <x15:cachedUniqueName index="3862" name="[Диапазон 1].[время первого просмотра (UTC)].&amp;[2021-04-27T19:03:46]"/>
            <x15:cachedUniqueName index="3863" name="[Диапазон 1].[время первого просмотра (UTC)].&amp;[2021-04-27T19:04:21]"/>
            <x15:cachedUniqueName index="3864" name="[Диапазон 1].[время первого просмотра (UTC)].&amp;[2021-04-27T19:07:51]"/>
            <x15:cachedUniqueName index="3865" name="[Диапазон 1].[время первого просмотра (UTC)].&amp;[2021-04-27T19:10:34]"/>
            <x15:cachedUniqueName index="3866" name="[Диапазон 1].[время первого просмотра (UTC)].&amp;[2021-04-27T19:13:05]"/>
            <x15:cachedUniqueName index="3867" name="[Диапазон 1].[время первого просмотра (UTC)].&amp;[2021-04-27T19:13:40]"/>
            <x15:cachedUniqueName index="3868" name="[Диапазон 1].[время первого просмотра (UTC)].&amp;[2021-04-27T19:16:35]"/>
            <x15:cachedUniqueName index="3869" name="[Диапазон 1].[время первого просмотра (UTC)].&amp;[2021-04-27T19:17:46]"/>
            <x15:cachedUniqueName index="3870" name="[Диапазон 1].[время первого просмотра (UTC)].&amp;[2021-04-27T19:20:40]"/>
            <x15:cachedUniqueName index="3871" name="[Диапазон 1].[время первого просмотра (UTC)].&amp;[2021-04-27T19:21:14]"/>
            <x15:cachedUniqueName index="3872" name="[Диапазон 1].[время первого просмотра (UTC)].&amp;[2021-04-27T19:32:19]"/>
            <x15:cachedUniqueName index="3873" name="[Диапазон 1].[время первого просмотра (UTC)].&amp;[2021-04-27T19:35:13]"/>
            <x15:cachedUniqueName index="3874" name="[Диапазон 1].[время первого просмотра (UTC)].&amp;[2021-04-27T19:38:43]"/>
            <x15:cachedUniqueName index="3875" name="[Диапазон 1].[время первого просмотра (UTC)].&amp;[2021-04-27T19:43:23]"/>
            <x15:cachedUniqueName index="3876" name="[Диапазон 1].[время первого просмотра (UTC)].&amp;[2021-04-27T19:52:48]"/>
            <x15:cachedUniqueName index="3877" name="[Диапазон 1].[время первого просмотра (UTC)].&amp;[2021-04-27T19:53:17]"/>
            <x15:cachedUniqueName index="3878" name="[Диапазон 1].[время первого просмотра (UTC)].&amp;[2021-04-27T19:55:02]"/>
            <x15:cachedUniqueName index="3879" name="[Диапазон 1].[время первого просмотра (UTC)].&amp;[2021-04-27T19:56:47]"/>
            <x15:cachedUniqueName index="3880" name="[Диапазон 1].[время первого просмотра (UTC)].&amp;[2021-04-27T19:58:34]"/>
            <x15:cachedUniqueName index="3881" name="[Диапазон 1].[время первого просмотра (UTC)].&amp;[2021-04-27T19:59:06]"/>
            <x15:cachedUniqueName index="3882" name="[Диапазон 1].[время первого просмотра (UTC)].&amp;[2021-04-27T20:02:01]"/>
            <x15:cachedUniqueName index="3883" name="[Диапазон 1].[время первого просмотра (UTC)].&amp;[2021-04-27T20:02:36]"/>
            <x15:cachedUniqueName index="3884" name="[Диапазон 1].[время первого просмотра (UTC)].&amp;[2021-04-27T20:04:56]"/>
            <x15:cachedUniqueName index="3885" name="[Диапазон 1].[время первого просмотра (UTC)].&amp;[2021-04-27T20:08:26]"/>
            <x15:cachedUniqueName index="3886" name="[Диапазон 1].[время первого просмотра (UTC)].&amp;[2021-04-27T20:10:10]"/>
            <x15:cachedUniqueName index="3887" name="[Диапазон 1].[время первого просмотра (UTC)].&amp;[2021-04-27T20:11:20]"/>
            <x15:cachedUniqueName index="3888" name="[Диапазон 1].[время первого просмотра (UTC)].&amp;[2021-04-27T20:11:55]"/>
            <x15:cachedUniqueName index="3889" name="[Диапазон 1].[время первого просмотра (UTC)].&amp;[2021-04-27T20:24:09]"/>
            <x15:cachedUniqueName index="3890" name="[Диапазон 1].[время первого просмотра (UTC)].&amp;[2021-04-27T20:29:24]"/>
            <x15:cachedUniqueName index="3891" name="[Диапазон 1].[время первого просмотра (UTC)].&amp;[2021-04-27T20:35:48]"/>
            <x15:cachedUniqueName index="3892" name="[Диапазон 1].[время первого просмотра (UTC)].&amp;[2021-04-27T20:37:33]"/>
            <x15:cachedUniqueName index="3893" name="[Диапазон 1].[время первого просмотра (UTC)].&amp;[2021-04-27T20:38:08]"/>
            <x15:cachedUniqueName index="3894" name="[Диапазон 1].[время первого просмотра (UTC)].&amp;[2021-04-27T20:40:28]"/>
            <x15:cachedUniqueName index="3895" name="[Диапазон 1].[время первого просмотра (UTC)].&amp;[2021-04-27T20:42:48]"/>
            <x15:cachedUniqueName index="3896" name="[Диапазон 1].[время первого просмотра (UTC)].&amp;[2021-04-27T20:45:07]"/>
            <x15:cachedUniqueName index="3897" name="[Диапазон 1].[время первого просмотра (UTC)].&amp;[2021-04-27T20:46:17]"/>
            <x15:cachedUniqueName index="3898" name="[Диапазон 1].[время первого просмотра (UTC)].&amp;[2021-04-27T20:47:27]"/>
            <x15:cachedUniqueName index="3899" name="[Диапазон 1].[время первого просмотра (UTC)].&amp;[2021-04-27T20:49:12]"/>
            <x15:cachedUniqueName index="3900" name="[Диапазон 1].[время первого просмотра (UTC)].&amp;[2021-04-27T20:49:47]"/>
            <x15:cachedUniqueName index="3901" name="[Диапазон 1].[время первого просмотра (UTC)].&amp;[2021-04-27T20:54:27]"/>
            <x15:cachedUniqueName index="3902" name="[Диапазон 1].[время первого просмотра (UTC)].&amp;[2021-04-27T21:00:51]"/>
            <x15:cachedUniqueName index="3903" name="[Диапазон 1].[время первого просмотра (UTC)].&amp;[2021-04-27T21:03:11]"/>
            <x15:cachedUniqueName index="3904" name="[Диапазон 1].[время первого просмотра (UTC)].&amp;[2021-04-27T21:07:16]"/>
            <x15:cachedUniqueName index="3905" name="[Диапазон 1].[время первого просмотра (UTC)].&amp;[2021-04-27T21:10:10]"/>
            <x15:cachedUniqueName index="3906" name="[Диапазон 1].[время первого просмотра (UTC)].&amp;[2021-04-27T21:15:25]"/>
            <x15:cachedUniqueName index="3907" name="[Диапазон 1].[время первого просмотра (UTC)].&amp;[2021-04-27T21:16:35]"/>
            <x15:cachedUniqueName index="3908" name="[Диапазон 1].[время первого просмотра (UTC)].&amp;[2021-04-27T21:17:45]"/>
            <x15:cachedUniqueName index="3909" name="[Диапазон 1].[время первого просмотра (UTC)].&amp;[2021-04-27T21:29:24]"/>
            <x15:cachedUniqueName index="3910" name="[Диапазон 1].[время первого просмотра (UTC)].&amp;[2021-04-27T21:31:09]"/>
            <x15:cachedUniqueName index="3911" name="[Диапазон 1].[время первого просмотра (UTC)].&amp;[2021-04-27T21:31:44]"/>
            <x15:cachedUniqueName index="3912" name="[Диапазон 1].[время первого просмотра (UTC)].&amp;[2021-04-27T21:38:43]"/>
            <x15:cachedUniqueName index="3913" name="[Диапазон 1].[время первого просмотра (UTC)].&amp;[2021-04-27T21:42:48]"/>
            <x15:cachedUniqueName index="3914" name="[Диапазон 1].[время первого просмотра (UTC)].&amp;[2021-04-27T21:45:42]"/>
            <x15:cachedUniqueName index="3915" name="[Диапазон 1].[время первого просмотра (UTC)].&amp;[2021-04-27T21:54:27]"/>
            <x15:cachedUniqueName index="3916" name="[Диапазон 1].[время первого просмотра (UTC)].&amp;[2021-04-27T21:55:02]"/>
            <x15:cachedUniqueName index="3917" name="[Диапазон 1].[время первого просмотра (UTC)].&amp;[2021-04-27T21:56:12]"/>
            <x15:cachedUniqueName index="3918" name="[Диапазон 1].[время первого просмотра (UTC)].&amp;[2021-04-27T22:07:16]"/>
            <x15:cachedUniqueName index="3919" name="[Диапазон 1].[время первого просмотра (UTC)].&amp;[2021-04-27T22:10:45]"/>
            <x15:cachedUniqueName index="3920" name="[Диапазон 1].[время первого просмотра (UTC)].&amp;[2021-04-27T22:11:02]"/>
            <x15:cachedUniqueName index="3921" name="[Диапазон 1].[время первого просмотра (UTC)].&amp;[2021-04-27T22:13:40]"/>
            <x15:cachedUniqueName index="3922" name="[Диапазон 1].[время первого просмотра (UTC)].&amp;[2021-04-27T22:16:00]"/>
            <x15:cachedUniqueName index="3923" name="[Диапазон 1].[время первого просмотра (UTC)].&amp;[2021-04-27T22:24:44]"/>
            <x15:cachedUniqueName index="3924" name="[Диапазон 1].[время первого просмотра (UTC)].&amp;[2021-04-27T22:28:14]"/>
            <x15:cachedUniqueName index="3925" name="[Диапазон 1].[время первого просмотра (UTC)].&amp;[2021-04-27T22:36:58]"/>
            <x15:cachedUniqueName index="3926" name="[Диапазон 1].[время первого просмотра (UTC)].&amp;[2021-04-27T22:46:52]"/>
            <x15:cachedUniqueName index="3927" name="[Диапазон 1].[время первого просмотра (UTC)].&amp;[2021-04-27T22:55:37]"/>
            <x15:cachedUniqueName index="3928" name="[Диапазон 1].[время первого просмотра (UTC)].&amp;[2021-04-27T22:57:21]"/>
            <x15:cachedUniqueName index="3929" name="[Диапазон 1].[время первого просмотра (UTC)].&amp;[2021-04-27T23:00:16]"/>
            <x15:cachedUniqueName index="3930" name="[Диапазон 1].[время первого просмотра (UTC)].&amp;[2021-04-27T23:13:05]"/>
            <x15:cachedUniqueName index="3931" name="[Диапазон 1].[время первого просмотра (UTC)].&amp;[2021-04-27T23:14:15]"/>
            <x15:cachedUniqueName index="3932" name="[Диапазон 1].[время первого просмотра (UTC)].&amp;[2021-04-27T23:19:30]"/>
            <x15:cachedUniqueName index="3933" name="[Диапазон 1].[время первого просмотра (UTC)].&amp;[2021-04-27T23:20:05]"/>
            <x15:cachedUniqueName index="3934" name="[Диапазон 1].[время первого просмотра (UTC)].&amp;[2021-04-27T23:23:02]"/>
            <x15:cachedUniqueName index="3935" name="[Диапазон 1].[время первого просмотра (UTC)].&amp;[2021-04-27T23:32:19]"/>
            <x15:cachedUniqueName index="3936" name="[Диапазон 1].[время первого просмотра (UTC)].&amp;[2021-04-27T23:33:28]"/>
            <x15:cachedUniqueName index="3937" name="[Диапазон 1].[время первого просмотра (UTC)].&amp;[2021-04-27T23:39:18]"/>
            <x15:cachedUniqueName index="3938" name="[Диапазон 1].[время первого просмотра (UTC)].&amp;[2021-04-27T23:51:32]"/>
            <x15:cachedUniqueName index="3939" name="[Диапазон 1].[время первого просмотра (UTC)].&amp;[2021-04-28T00:21:49]"/>
            <x15:cachedUniqueName index="3940" name="[Диапазон 1].[время первого просмотра (UTC)].&amp;[2021-04-28T00:24:09]"/>
            <x15:cachedUniqueName index="3941" name="[Диапазон 1].[время первого просмотра (UTC)].&amp;[2021-04-28T00:26:29]"/>
            <x15:cachedUniqueName index="3942" name="[Диапазон 1].[время первого просмотра (UTC)].&amp;[2021-04-28T00:28:14]"/>
            <x15:cachedUniqueName index="3943" name="[Диапазон 1].[время первого просмотра (UTC)].&amp;[2021-04-28T00:31:09]"/>
            <x15:cachedUniqueName index="3944" name="[Диапазон 1].[время первого просмотра (UTC)].&amp;[2021-04-28T01:12:30]"/>
            <x15:cachedUniqueName index="3945" name="[Диапазон 1].[время первого просмотра (UTC)].&amp;[2021-04-28T13:02:01]"/>
            <x15:cachedUniqueName index="3946" name="[Диапазон 1].[время первого просмотра (UTC)].&amp;[2021-04-28T13:04:56]"/>
            <x15:cachedUniqueName index="3947" name="[Диапазон 1].[время первого просмотра (UTC)].&amp;[2021-04-28T13:12:30]"/>
            <x15:cachedUniqueName index="3948" name="[Диапазон 1].[время первого просмотра (UTC)].&amp;[2021-04-28T13:14:50]"/>
            <x15:cachedUniqueName index="3949" name="[Диапазон 1].[время первого просмотра (UTC)].&amp;[2021-04-28T13:22:24]"/>
            <x15:cachedUniqueName index="3950" name="[Диапазон 1].[время первого просмотра (UTC)].&amp;[2021-04-28T13:35:13]"/>
            <x15:cachedUniqueName index="3951" name="[Диапазон 1].[время первого просмотра (UTC)].&amp;[2021-04-28T13:43:58]"/>
            <x15:cachedUniqueName index="3952" name="[Диапазон 1].[время первого просмотра (UTC)].&amp;[2021-04-28T13:51:32]"/>
            <x15:cachedUniqueName index="3953" name="[Диапазон 1].[время первого просмотра (UTC)].&amp;[2021-04-28T13:52:42]"/>
            <x15:cachedUniqueName index="3954" name="[Диапазон 1].[время первого просмотра (UTC)].&amp;[2021-04-28T13:53:52]"/>
            <x15:cachedUniqueName index="3955" name="[Диапазон 1].[время первого просмотра (UTC)].&amp;[2021-04-28T13:55:02]"/>
            <x15:cachedUniqueName index="3956" name="[Диапазон 1].[время первого просмотра (UTC)].&amp;[2021-04-28T14:01:26]"/>
            <x15:cachedUniqueName index="3957" name="[Диапазон 1].[время первого просмотра (UTC)].&amp;[2021-04-28T14:08:26]"/>
            <x15:cachedUniqueName index="3958" name="[Диапазон 1].[время первого просмотра (UTC)].&amp;[2021-04-28T14:17:17]"/>
            <x15:cachedUniqueName index="3959" name="[Диапазон 1].[время первого просмотра (UTC)].&amp;[2021-04-28T14:18:55]"/>
            <x15:cachedUniqueName index="3960" name="[Диапазон 1].[время первого просмотра (UTC)].&amp;[2021-04-28T14:24:09]"/>
            <x15:cachedUniqueName index="3961" name="[Диапазон 1].[время первого просмотра (UTC)].&amp;[2021-04-28T14:24:44]"/>
            <x15:cachedUniqueName index="3962" name="[Диапазон 1].[время первого просмотра (UTC)].&amp;[2021-04-28T14:26:29]"/>
            <x15:cachedUniqueName index="3963" name="[Диапазон 1].[время первого просмотра (UTC)].&amp;[2021-04-28T14:29:24]"/>
            <x15:cachedUniqueName index="3964" name="[Диапазон 1].[время первого просмотра (UTC)].&amp;[2021-04-28T14:29:59]"/>
            <x15:cachedUniqueName index="3965" name="[Диапазон 1].[время первого просмотра (UTC)].&amp;[2021-04-28T14:30:34]"/>
            <x15:cachedUniqueName index="3966" name="[Диапазон 1].[время первого просмотра (UTC)].&amp;[2021-04-28T14:32:53]"/>
            <x15:cachedUniqueName index="3967" name="[Диапазон 1].[время первого просмотра (UTC)].&amp;[2021-04-28T14:34:03]"/>
            <x15:cachedUniqueName index="3968" name="[Диапазон 1].[время первого просмотра (UTC)].&amp;[2021-04-28T14:34:05]"/>
            <x15:cachedUniqueName index="3969" name="[Диапазон 1].[время первого просмотра (UTC)].&amp;[2021-04-28T14:36:58]"/>
            <x15:cachedUniqueName index="3970" name="[Диапазон 1].[время первого просмотра (UTC)].&amp;[2021-04-28T14:41:38]"/>
            <x15:cachedUniqueName index="3971" name="[Диапазон 1].[время первого просмотра (UTC)].&amp;[2021-04-28T14:46:52]"/>
            <x15:cachedUniqueName index="3972" name="[Диапазон 1].[время первого просмотра (UTC)].&amp;[2021-04-28T14:47:27]"/>
            <x15:cachedUniqueName index="3973" name="[Диапазон 1].[время первого просмотра (UTC)].&amp;[2021-04-28T14:52:42]"/>
            <x15:cachedUniqueName index="3974" name="[Диапазон 1].[время первого просмотра (UTC)].&amp;[2021-04-28T14:56:47]"/>
            <x15:cachedUniqueName index="3975" name="[Диапазон 1].[время первого просмотра (UTC)].&amp;[2021-04-28T14:59:06]"/>
            <x15:cachedUniqueName index="3976" name="[Диапазон 1].[время первого просмотра (UTC)].&amp;[2021-04-28T15:02:36]"/>
            <x15:cachedUniqueName index="3977" name="[Диапазон 1].[время первого просмотра (UTC)].&amp;[2021-04-28T15:07:16]"/>
            <x15:cachedUniqueName index="3978" name="[Диапазон 1].[время первого просмотра (UTC)].&amp;[2021-04-28T15:10:45]"/>
            <x15:cachedUniqueName index="3979" name="[Диапазон 1].[время первого просмотра (UTC)].&amp;[2021-04-28T15:12:30]"/>
            <x15:cachedUniqueName index="3980" name="[Диапазон 1].[время первого просмотра (UTC)].&amp;[2021-04-28T15:13:05]"/>
            <x15:cachedUniqueName index="3981" name="[Диапазон 1].[время первого просмотра (UTC)].&amp;[2021-04-28T15:17:17]"/>
            <x15:cachedUniqueName index="3982" name="[Диапазон 1].[время первого просмотра (UTC)].&amp;[2021-04-28T15:18:20]"/>
            <x15:cachedUniqueName index="3983" name="[Диапазон 1].[время первого просмотра (UTC)].&amp;[2021-04-28T15:20:05]"/>
            <x15:cachedUniqueName index="3984" name="[Диапазон 1].[время первого просмотра (UTC)].&amp;[2021-04-28T15:22:24]"/>
            <x15:cachedUniqueName index="3985" name="[Диапазон 1].[время первого просмотра (UTC)].&amp;[2021-04-28T15:23:34]"/>
            <x15:cachedUniqueName index="3986" name="[Диапазон 1].[время первого просмотра (UTC)].&amp;[2021-04-28T15:29:24]"/>
            <x15:cachedUniqueName index="3987" name="[Диапазон 1].[время первого просмотра (UTC)].&amp;[2021-04-28T15:29:59]"/>
            <x15:cachedUniqueName index="3988" name="[Диапазон 1].[время первого просмотра (UTC)].&amp;[2021-04-28T15:31:44]"/>
            <x15:cachedUniqueName index="3989" name="[Диапазон 1].[время первого просмотра (UTC)].&amp;[2021-04-28T15:32:53]"/>
            <x15:cachedUniqueName index="3990" name="[Диапазон 1].[время первого просмотра (UTC)].&amp;[2021-04-28T15:33:28]"/>
            <x15:cachedUniqueName index="3991" name="[Диапазон 1].[время первого просмотра (UTC)].&amp;[2021-04-28T15:38:43]"/>
            <x15:cachedUniqueName index="3992" name="[Диапазон 1].[время первого просмотра (UTC)].&amp;[2021-04-28T15:39:18]"/>
            <x15:cachedUniqueName index="3993" name="[Диапазон 1].[время первого просмотра (UTC)].&amp;[2021-04-28T15:48:02]"/>
            <x15:cachedUniqueName index="3994" name="[Диапазон 1].[время первого просмотра (UTC)].&amp;[2021-04-28T15:49:12]"/>
            <x15:cachedUniqueName index="3995" name="[Диапазон 1].[время первого просмотра (UTC)].&amp;[2021-04-28T15:49:47]"/>
            <x15:cachedUniqueName index="3996" name="[Диапазон 1].[время первого просмотра (UTC)].&amp;[2021-04-28T15:50:22]"/>
            <x15:cachedUniqueName index="3997" name="[Диапазон 1].[время первого просмотра (UTC)].&amp;[2021-04-28T15:50:57]"/>
            <x15:cachedUniqueName index="3998" name="[Диапазон 1].[время первого просмотра (UTC)].&amp;[2021-04-28T15:51:32]"/>
            <x15:cachedUniqueName index="3999" name="[Диапазон 1].[время первого просмотра (UTC)].&amp;[2021-04-28T15:53:52]"/>
            <x15:cachedUniqueName index="4000" name="[Диапазон 1].[время первого просмотра (UTC)].&amp;[2021-04-28T15:54:27]"/>
            <x15:cachedUniqueName index="4001" name="[Диапазон 1].[время первого просмотра (UTC)].&amp;[2021-04-28T15:56:12]"/>
            <x15:cachedUniqueName index="4002" name="[Диапазон 1].[время первого просмотра (UTC)].&amp;[2021-04-28T15:56:47]"/>
            <x15:cachedUniqueName index="4003" name="[Диапазон 1].[время первого просмотра (UTC)].&amp;[2021-04-28T16:00:51]"/>
            <x15:cachedUniqueName index="4004" name="[Диапазон 1].[время первого просмотра (UTC)].&amp;[2021-04-28T16:06:41]"/>
            <x15:cachedUniqueName index="4005" name="[Диапазон 1].[время первого просмотра (UTC)].&amp;[2021-04-28T16:09:35]"/>
            <x15:cachedUniqueName index="4006" name="[Диапазон 1].[время первого просмотра (UTC)].&amp;[2021-04-28T16:10:10]"/>
            <x15:cachedUniqueName index="4007" name="[Диапазон 1].[время первого просмотра (UTC)].&amp;[2021-04-28T16:10:45]"/>
            <x15:cachedUniqueName index="4008" name="[Диапазон 1].[время первого просмотра (UTC)].&amp;[2021-04-28T16:12:30]"/>
            <x15:cachedUniqueName index="4009" name="[Диапазон 1].[время первого просмотра (UTC)].&amp;[2021-04-28T16:18:55]"/>
            <x15:cachedUniqueName index="4010" name="[Диапазон 1].[время первого просмотра (UTC)].&amp;[2021-04-28T16:19:30]"/>
            <x15:cachedUniqueName index="4011" name="[Диапазон 1].[время первого просмотра (UTC)].&amp;[2021-04-28T16:22:24]"/>
            <x15:cachedUniqueName index="4012" name="[Диапазон 1].[время первого просмотра (UTC)].&amp;[2021-04-28T16:24:29]"/>
            <x15:cachedUniqueName index="4013" name="[Диапазон 1].[время первого просмотра (UTC)].&amp;[2021-04-28T16:27:39]"/>
            <x15:cachedUniqueName index="4014" name="[Диапазон 1].[время первого просмотра (UTC)].&amp;[2021-04-28T16:28:49]"/>
            <x15:cachedUniqueName index="4015" name="[Диапазон 1].[время первого просмотра (UTC)].&amp;[2021-04-28T16:41:03]"/>
            <x15:cachedUniqueName index="4016" name="[Диапазон 1].[время первого просмотра (UTC)].&amp;[2021-04-28T16:46:17]"/>
            <x15:cachedUniqueName index="4017" name="[Диапазон 1].[время первого просмотра (UTC)].&amp;[2021-04-28T16:48:00]"/>
            <x15:cachedUniqueName index="4018" name="[Диапазон 1].[время первого просмотра (UTC)].&amp;[2021-04-28T16:50:22]"/>
            <x15:cachedUniqueName index="4019" name="[Диапазон 1].[время первого просмотра (UTC)].&amp;[2021-04-28T16:56:12]"/>
            <x15:cachedUniqueName index="4020" name="[Диапазон 1].[время первого просмотра (UTC)].&amp;[2021-04-28T16:56:47]"/>
            <x15:cachedUniqueName index="4021" name="[Диапазон 1].[время первого просмотра (UTC)].&amp;[2021-04-28T16:57:56]"/>
            <x15:cachedUniqueName index="4022" name="[Диапазон 1].[время первого просмотра (UTC)].&amp;[2021-04-28T16:58:31]"/>
            <x15:cachedUniqueName index="4023" name="[Диапазон 1].[время первого просмотра (UTC)].&amp;[2021-04-28T16:59:41]"/>
            <x15:cachedUniqueName index="4024" name="[Диапазон 1].[время первого просмотра (UTC)].&amp;[2021-04-28T17:02:01]"/>
            <x15:cachedUniqueName index="4025" name="[Диапазон 1].[время первого просмотра (UTC)].&amp;[2021-04-28T17:07:51]"/>
            <x15:cachedUniqueName index="4026" name="[Диапазон 1].[время первого просмотра (UTC)].&amp;[2021-04-28T17:08:26]"/>
            <x15:cachedUniqueName index="4027" name="[Диапазон 1].[время первого просмотра (UTC)].&amp;[2021-04-28T17:09:00]"/>
            <x15:cachedUniqueName index="4028" name="[Диапазон 1].[время первого просмотра (UTC)].&amp;[2021-04-28T17:10:45]"/>
            <x15:cachedUniqueName index="4029" name="[Диапазон 1].[время первого просмотра (UTC)].&amp;[2021-04-28T17:12:30]"/>
            <x15:cachedUniqueName index="4030" name="[Диапазон 1].[время первого просмотра (UTC)].&amp;[2021-04-28T17:14:50]"/>
            <x15:cachedUniqueName index="4031" name="[Диапазон 1].[время первого просмотра (UTC)].&amp;[2021-04-28T17:15:25]"/>
            <x15:cachedUniqueName index="4032" name="[Диапазон 1].[время первого просмотра (UTC)].&amp;[2021-04-28T17:18:20]"/>
            <x15:cachedUniqueName index="4033" name="[Диапазон 1].[время первого просмотра (UTC)].&amp;[2021-04-28T17:20:05]"/>
            <x15:cachedUniqueName index="4034" name="[Диапазон 1].[время первого просмотра (UTC)].&amp;[2021-04-28T17:20:40]"/>
            <x15:cachedUniqueName index="4035" name="[Диапазон 1].[время первого просмотра (UTC)].&amp;[2021-04-28T17:25:19]"/>
            <x15:cachedUniqueName index="4036" name="[Диапазон 1].[время первого просмотра (UTC)].&amp;[2021-04-28T17:27:04]"/>
            <x15:cachedUniqueName index="4037" name="[Диапазон 1].[время первого просмотра (UTC)].&amp;[2021-04-28T17:27:39]"/>
            <x15:cachedUniqueName index="4038" name="[Диапазон 1].[время первого просмотра (UTC)].&amp;[2021-04-28T17:34:03]"/>
            <x15:cachedUniqueName index="4039" name="[Диапазон 1].[время первого просмотра (UTC)].&amp;[2021-04-28T17:35:13]"/>
            <x15:cachedUniqueName index="4040" name="[Диапазон 1].[время первого просмотра (UTC)].&amp;[2021-04-28T17:36:23]"/>
            <x15:cachedUniqueName index="4041" name="[Диапазон 1].[время первого просмотра (UTC)].&amp;[2021-04-28T17:42:13]"/>
            <x15:cachedUniqueName index="4042" name="[Диапазон 1].[время первого просмотра (UTC)].&amp;[2021-04-28T17:46:52]"/>
            <x15:cachedUniqueName index="4043" name="[Диапазон 1].[время первого просмотра (UTC)].&amp;[2021-04-28T17:49:12]"/>
            <x15:cachedUniqueName index="4044" name="[Диапазон 1].[время первого просмотра (UTC)].&amp;[2021-04-28T17:49:47]"/>
            <x15:cachedUniqueName index="4045" name="[Диапазон 1].[время первого просмотра (UTC)].&amp;[2021-04-28T17:53:17]"/>
            <x15:cachedUniqueName index="4046" name="[Диапазон 1].[время первого просмотра (UTC)].&amp;[2021-04-28T17:56:47]"/>
            <x15:cachedUniqueName index="4047" name="[Диапазон 1].[время первого просмотра (UTC)].&amp;[2021-04-28T17:57:21]"/>
            <x15:cachedUniqueName index="4048" name="[Диапазон 1].[время первого просмотра (UTC)].&amp;[2021-04-28T17:59:41]"/>
            <x15:cachedUniqueName index="4049" name="[Диапазон 1].[время первого просмотра (UTC)].&amp;[2021-04-28T18:00:16]"/>
            <x15:cachedUniqueName index="4050" name="[Диапазон 1].[время первого просмотра (UTC)].&amp;[2021-04-28T18:04:21]"/>
            <x15:cachedUniqueName index="4051" name="[Диапазон 1].[время первого просмотра (UTC)].&amp;[2021-04-28T18:07:16]"/>
            <x15:cachedUniqueName index="4052" name="[Диапазон 1].[время первого просмотра (UTC)].&amp;[2021-04-28T18:08:26]"/>
            <x15:cachedUniqueName index="4053" name="[Диапазон 1].[время первого просмотра (UTC)].&amp;[2021-04-28T18:09:35]"/>
            <x15:cachedUniqueName index="4054" name="[Диапазон 1].[время первого просмотра (UTC)].&amp;[2021-04-28T18:11:55]"/>
            <x15:cachedUniqueName index="4055" name="[Диапазон 1].[время первого просмотра (UTC)].&amp;[2021-04-28T18:13:40]"/>
            <x15:cachedUniqueName index="4056" name="[Диапазон 1].[время первого просмотра (UTC)].&amp;[2021-04-28T18:16:00]"/>
            <x15:cachedUniqueName index="4057" name="[Диапазон 1].[время первого просмотра (UTC)].&amp;[2021-04-28T18:20:40]"/>
            <x15:cachedUniqueName index="4058" name="[Диапазон 1].[время первого просмотра (UTC)].&amp;[2021-04-28T18:22:24]"/>
            <x15:cachedUniqueName index="4059" name="[Диапазон 1].[время первого просмотра (UTC)].&amp;[2021-04-28T18:29:59]"/>
            <x15:cachedUniqueName index="4060" name="[Диапазон 1].[время первого просмотра (UTC)].&amp;[2021-04-28T18:30:34]"/>
            <x15:cachedUniqueName index="4061" name="[Диапазон 1].[время первого просмотра (UTC)].&amp;[2021-04-28T18:33:36]"/>
            <x15:cachedUniqueName index="4062" name="[Диапазон 1].[время первого просмотра (UTC)].&amp;[2021-04-28T18:34:38]"/>
            <x15:cachedUniqueName index="4063" name="[Диапазон 1].[время первого просмотра (UTC)].&amp;[2021-04-28T18:35:13]"/>
            <x15:cachedUniqueName index="4064" name="[Диапазон 1].[время первого просмотра (UTC)].&amp;[2021-04-28T18:40:28]"/>
            <x15:cachedUniqueName index="4065" name="[Диапазон 1].[время первого просмотра (UTC)].&amp;[2021-04-28T18:41:03]"/>
            <x15:cachedUniqueName index="4066" name="[Диапазон 1].[время первого просмотра (UTC)].&amp;[2021-04-28T18:44:33]"/>
            <x15:cachedUniqueName index="4067" name="[Диапазон 1].[время первого просмотра (UTC)].&amp;[2021-04-28T18:45:07]"/>
            <x15:cachedUniqueName index="4068" name="[Диапазон 1].[время первого просмотра (UTC)].&amp;[2021-04-28T18:46:17]"/>
            <x15:cachedUniqueName index="4069" name="[Диапазон 1].[время первого просмотра (UTC)].&amp;[2021-04-28T18:46:52]"/>
            <x15:cachedUniqueName index="4070" name="[Диапазон 1].[время первого просмотра (UTC)].&amp;[2021-04-28T18:49:12]"/>
            <x15:cachedUniqueName index="4071" name="[Диапазон 1].[время первого просмотра (UTC)].&amp;[2021-04-28T18:49:26]"/>
            <x15:cachedUniqueName index="4072" name="[Диапазон 1].[время первого просмотра (UTC)].&amp;[2021-04-28T18:49:47]"/>
            <x15:cachedUniqueName index="4073" name="[Диапазон 1].[время первого просмотра (UTC)].&amp;[2021-04-28T18:50:57]"/>
            <x15:cachedUniqueName index="4074" name="[Диапазон 1].[время первого просмотра (UTC)].&amp;[2021-04-28T18:51:32]"/>
            <x15:cachedUniqueName index="4075" name="[Диапазон 1].[время первого просмотра (UTC)].&amp;[2021-04-28T19:04:56]"/>
            <x15:cachedUniqueName index="4076" name="[Диапазон 1].[время первого просмотра (UTC)].&amp;[2021-04-28T19:09:00]"/>
            <x15:cachedUniqueName index="4077" name="[Диапазон 1].[время первого просмотра (UTC)].&amp;[2021-04-28T19:11:20]"/>
            <x15:cachedUniqueName index="4078" name="[Диапазон 1].[время первого просмотра (UTC)].&amp;[2021-04-28T19:13:40]"/>
            <x15:cachedUniqueName index="4079" name="[Диапазон 1].[время первого просмотра (UTC)].&amp;[2021-04-28T19:14:15]"/>
            <x15:cachedUniqueName index="4080" name="[Диапазон 1].[время первого просмотра (UTC)].&amp;[2021-04-28T19:15:25]"/>
            <x15:cachedUniqueName index="4081" name="[Диапазон 1].[время первого просмотра (UTC)].&amp;[2021-04-28T19:16:00]"/>
            <x15:cachedUniqueName index="4082" name="[Диапазон 1].[время первого просмотра (UTC)].&amp;[2021-04-28T19:16:35]"/>
            <x15:cachedUniqueName index="4083" name="[Диапазон 1].[время первого просмотра (UTC)].&amp;[2021-04-28T19:17:45]"/>
            <x15:cachedUniqueName index="4084" name="[Диапазон 1].[время первого просмотра (UTC)].&amp;[2021-04-28T19:18:55]"/>
            <x15:cachedUniqueName index="4085" name="[Диапазон 1].[время первого просмотра (UTC)].&amp;[2021-04-28T19:24:09]"/>
            <x15:cachedUniqueName index="4086" name="[Диапазон 1].[время первого просмотра (UTC)].&amp;[2021-04-28T19:26:53]"/>
            <x15:cachedUniqueName index="4087" name="[Диапазон 1].[время первого просмотра (UTC)].&amp;[2021-04-28T19:28:49]"/>
            <x15:cachedUniqueName index="4088" name="[Диапазон 1].[время первого просмотра (UTC)].&amp;[2021-04-28T19:33:36]"/>
            <x15:cachedUniqueName index="4089" name="[Диапазон 1].[время первого просмотра (UTC)].&amp;[2021-04-28T19:34:38]"/>
            <x15:cachedUniqueName index="4090" name="[Диапазон 1].[время первого просмотра (UTC)].&amp;[2021-04-28T19:35:13]"/>
            <x15:cachedUniqueName index="4091" name="[Диапазон 1].[время первого просмотра (UTC)].&amp;[2021-04-28T19:38:08]"/>
            <x15:cachedUniqueName index="4092" name="[Диапазон 1].[время первого просмотра (UTC)].&amp;[2021-04-28T19:42:13]"/>
            <x15:cachedUniqueName index="4093" name="[Диапазон 1].[время первого просмотра (UTC)].&amp;[2021-04-28T19:43:58]"/>
            <x15:cachedUniqueName index="4094" name="[Диапазон 1].[время первого просмотра (UTC)].&amp;[2021-04-28T19:52:42]"/>
            <x15:cachedUniqueName index="4095" name="[Диапазон 1].[время первого просмотра (UTC)].&amp;[2021-04-28T19:53:52]"/>
            <x15:cachedUniqueName index="4096" name="[Диапазон 1].[время первого просмотра (UTC)].&amp;[2021-04-28T20:02:01]"/>
            <x15:cachedUniqueName index="4097" name="[Диапазон 1].[время первого просмотра (UTC)].&amp;[2021-04-28T20:02:36]"/>
            <x15:cachedUniqueName index="4098" name="[Диапазон 1].[время первого просмотра (UTC)].&amp;[2021-04-28T20:03:11]"/>
            <x15:cachedUniqueName index="4099" name="[Диапазон 1].[время первого просмотра (UTC)].&amp;[2021-04-28T20:06:41]"/>
            <x15:cachedUniqueName index="4100" name="[Диапазон 1].[время первого просмотра (UTC)].&amp;[2021-04-28T20:07:16]"/>
            <x15:cachedUniqueName index="4101" name="[Диапазон 1].[время первого просмотра (UTC)].&amp;[2021-04-28T20:09:00]"/>
            <x15:cachedUniqueName index="4102" name="[Диапазон 1].[время первого просмотра (UTC)].&amp;[2021-04-28T20:10:10]"/>
            <x15:cachedUniqueName index="4103" name="[Диапазон 1].[время первого просмотра (UTC)].&amp;[2021-04-28T20:14:15]"/>
            <x15:cachedUniqueName index="4104" name="[Диапазон 1].[время первого просмотра (UTC)].&amp;[2021-04-28T20:14:50]"/>
            <x15:cachedUniqueName index="4105" name="[Диапазон 1].[время первого просмотра (UTC)].&amp;[2021-04-28T20:18:55]"/>
            <x15:cachedUniqueName index="4106" name="[Диапазон 1].[время первого просмотра (UTC)].&amp;[2021-04-28T20:20:05]"/>
            <x15:cachedUniqueName index="4107" name="[Диапазон 1].[время первого просмотра (UTC)].&amp;[2021-04-28T20:26:29]"/>
            <x15:cachedUniqueName index="4108" name="[Диапазон 1].[время первого просмотра (UTC)].&amp;[2021-04-28T20:30:34]"/>
            <x15:cachedUniqueName index="4109" name="[Диапазон 1].[время первого просмотра (UTC)].&amp;[2021-04-28T20:31:09]"/>
            <x15:cachedUniqueName index="4110" name="[Диапазон 1].[время первого просмотра (UTC)].&amp;[2021-04-28T20:31:44]"/>
            <x15:cachedUniqueName index="4111" name="[Диапазон 1].[время первого просмотра (UTC)].&amp;[2021-04-28T20:35:31]"/>
            <x15:cachedUniqueName index="4112" name="[Диапазон 1].[время первого просмотра (UTC)].&amp;[2021-04-28T20:40:28]"/>
            <x15:cachedUniqueName index="4113" name="[Диапазон 1].[время первого просмотра (UTC)].&amp;[2021-04-28T20:42:13]"/>
            <x15:cachedUniqueName index="4114" name="[Диапазон 1].[время первого просмотра (UTC)].&amp;[2021-04-28T20:45:07]"/>
            <x15:cachedUniqueName index="4115" name="[Диапазон 1].[время первого просмотра (UTC)].&amp;[2021-04-28T20:52:42]"/>
            <x15:cachedUniqueName index="4116" name="[Диапазон 1].[время первого просмотра (UTC)].&amp;[2021-04-28T20:54:14]"/>
            <x15:cachedUniqueName index="4117" name="[Диапазон 1].[время первого просмотра (UTC)].&amp;[2021-04-28T20:56:12]"/>
            <x15:cachedUniqueName index="4118" name="[Диапазон 1].[время первого просмотра (UTC)].&amp;[2021-04-28T21:02:01]"/>
            <x15:cachedUniqueName index="4119" name="[Диапазон 1].[время первого просмотра (UTC)].&amp;[2021-04-28T21:04:21]"/>
            <x15:cachedUniqueName index="4120" name="[Диапазон 1].[время первого просмотра (UTC)].&amp;[2021-04-28T21:10:45]"/>
            <x15:cachedUniqueName index="4121" name="[Диапазон 1].[время первого просмотра (UTC)].&amp;[2021-04-28T21:11:20]"/>
            <x15:cachedUniqueName index="4122" name="[Диапазон 1].[время первого просмотра (UTC)].&amp;[2021-04-28T21:20:05]"/>
            <x15:cachedUniqueName index="4123" name="[Диапазон 1].[время первого просмотра (UTC)].&amp;[2021-04-28T21:26:29]"/>
            <x15:cachedUniqueName index="4124" name="[Диапазон 1].[время первого просмотра (UTC)].&amp;[2021-04-28T21:28:14]"/>
            <x15:cachedUniqueName index="4125" name="[Диапазон 1].[время первого просмотра (UTC)].&amp;[2021-04-28T21:31:44]"/>
            <x15:cachedUniqueName index="4126" name="[Диапазон 1].[время первого просмотра (UTC)].&amp;[2021-04-28T21:41:38]"/>
            <x15:cachedUniqueName index="4127" name="[Диапазон 1].[время первого просмотра (UTC)].&amp;[2021-04-28T21:47:27]"/>
            <x15:cachedUniqueName index="4128" name="[Диапазон 1].[время первого просмотра (UTC)].&amp;[2021-04-28T21:55:02]"/>
            <x15:cachedUniqueName index="4129" name="[Диапазон 1].[время первого просмотра (UTC)].&amp;[2021-04-28T21:56:12]"/>
            <x15:cachedUniqueName index="4130" name="[Диапазон 1].[время первого просмотра (UTC)].&amp;[2021-04-28T21:57:56]"/>
            <x15:cachedUniqueName index="4131" name="[Диапазон 1].[время первого просмотра (UTC)].&amp;[2021-04-28T21:59:06]"/>
            <x15:cachedUniqueName index="4132" name="[Диапазон 1].[время первого просмотра (UTC)].&amp;[2021-04-28T22:02:01]"/>
            <x15:cachedUniqueName index="4133" name="[Диапазон 1].[время первого просмотра (UTC)].&amp;[2021-04-28T22:11:55]"/>
            <x15:cachedUniqueName index="4134" name="[Диапазон 1].[время первого просмотра (UTC)].&amp;[2021-04-28T22:14:15]"/>
            <x15:cachedUniqueName index="4135" name="[Диапазон 1].[время первого просмотра (UTC)].&amp;[2021-04-28T22:18:20]"/>
            <x15:cachedUniqueName index="4136" name="[Диапазон 1].[время первого просмотра (UTC)].&amp;[2021-04-28T22:22:24]"/>
            <x15:cachedUniqueName index="4137" name="[Диапазон 1].[время первого просмотра (UTC)].&amp;[2021-04-28T22:29:59]"/>
            <x15:cachedUniqueName index="4138" name="[Диапазон 1].[время первого просмотра (UTC)].&amp;[2021-04-28T22:32:53]"/>
            <x15:cachedUniqueName index="4139" name="[Диапазон 1].[время первого просмотра (UTC)].&amp;[2021-04-28T22:36:23]"/>
            <x15:cachedUniqueName index="4140" name="[Диапазон 1].[время первого просмотра (UTC)].&amp;[2021-04-28T22:41:38]"/>
            <x15:cachedUniqueName index="4141" name="[Диапазон 1].[время первого просмотра (UTC)].&amp;[2021-04-28T22:42:13]"/>
            <x15:cachedUniqueName index="4142" name="[Диапазон 1].[время первого просмотра (UTC)].&amp;[2021-04-28T22:43:58]"/>
            <x15:cachedUniqueName index="4143" name="[Диапазон 1].[время первого просмотра (UTC)].&amp;[2021-04-28T22:46:17]"/>
            <x15:cachedUniqueName index="4144" name="[Диапазон 1].[время первого просмотра (UTC)].&amp;[2021-04-28T22:48:02]"/>
            <x15:cachedUniqueName index="4145" name="[Диапазон 1].[время первого просмотра (UTC)].&amp;[2021-04-28T22:48:58]"/>
            <x15:cachedUniqueName index="4146" name="[Диапазон 1].[время первого просмотра (UTC)].&amp;[2021-04-28T22:58:34]"/>
            <x15:cachedUniqueName index="4147" name="[Диапазон 1].[время первого просмотра (UTC)].&amp;[2021-04-28T22:59:41]"/>
            <x15:cachedUniqueName index="4148" name="[Диапазон 1].[время первого просмотра (UTC)].&amp;[2021-04-28T23:04:21]"/>
            <x15:cachedUniqueName index="4149" name="[Диапазон 1].[время первого просмотра (UTC)].&amp;[2021-04-28T23:07:51]"/>
            <x15:cachedUniqueName index="4150" name="[Диапазон 1].[время первого просмотра (UTC)].&amp;[2021-04-28T23:20:40]"/>
            <x15:cachedUniqueName index="4151" name="[Диапазон 1].[время первого просмотра (UTC)].&amp;[2021-04-28T23:25:54]"/>
            <x15:cachedUniqueName index="4152" name="[Диапазон 1].[время первого просмотра (UTC)].&amp;[2021-04-28T23:32:53]"/>
            <x15:cachedUniqueName index="4153" name="[Диапазон 1].[время первого просмотра (UTC)].&amp;[2021-04-28T23:42:14]"/>
            <x15:cachedUniqueName index="4154" name="[Диапазон 1].[время первого просмотра (UTC)].&amp;[2021-04-28T23:56:12]"/>
            <x15:cachedUniqueName index="4155" name="[Диапазон 1].[время первого просмотра (UTC)].&amp;[2021-04-29T01:25:26]"/>
            <x15:cachedUniqueName index="4156" name="[Диапазон 1].[время первого просмотра (UTC)].&amp;[2021-04-29T01:42:13]"/>
            <x15:cachedUniqueName index="4157" name="[Диапазон 1].[время первого просмотра (UTC)].&amp;[2021-04-29T01:42:48]"/>
            <x15:cachedUniqueName index="4158" name="[Диапазон 1].[время первого просмотра (UTC)].&amp;[2021-04-29T01:45:36]"/>
            <x15:cachedUniqueName index="4159" name="[Диапазон 1].[время первого просмотра (UTC)].&amp;[2021-04-29T02:09:07]"/>
            <x15:cachedUniqueName index="4160" name="[Диапазон 1].[время первого просмотра (UTC)].&amp;[2021-04-29T02:43:23]"/>
            <x15:cachedUniqueName index="4161" name="[Диапазон 1].[время первого просмотра (UTC)].&amp;[2021-04-29T02:44:33]"/>
            <x15:cachedUniqueName index="4162" name="[Диапазон 1].[время первого просмотра (UTC)].&amp;[2021-04-29T02:55:41]"/>
            <x15:cachedUniqueName index="4163" name="[Диапазон 1].[время первого просмотра (UTC)].&amp;[2021-04-29T04:09:35]"/>
            <x15:cachedUniqueName index="4164" name="[Диапазон 1].[время первого просмотра (UTC)].&amp;[2021-04-29T04:16:35]"/>
            <x15:cachedUniqueName index="4165" name="[Диапазон 1].[время первого просмотра (UTC)].&amp;[2021-04-29T05:03:22]"/>
            <x15:cachedUniqueName index="4166" name="[Диапазон 1].[время первого просмотра (UTC)].&amp;[2021-04-29T07:45:36]"/>
            <x15:cachedUniqueName index="4167" name="[Диапазон 1].[время первого просмотра (UTC)].&amp;[2021-04-29T08:04:19]"/>
            <x15:cachedUniqueName index="4168" name="[Диапазон 1].[время первого просмотра (UTC)].&amp;[2021-04-29T08:13:26]"/>
            <x15:cachedUniqueName index="4169" name="[Диапазон 1].[время первого просмотра (UTC)].&amp;[2021-04-29T08:15:25]"/>
            <x15:cachedUniqueName index="4170" name="[Диапазон 1].[время первого просмотра (UTC)].&amp;[2021-04-29T08:17:46]"/>
            <x15:cachedUniqueName index="4171" name="[Диапазон 1].[время первого просмотра (UTC)].&amp;[2021-04-29T08:18:14]"/>
            <x15:cachedUniqueName index="4172" name="[Диапазон 1].[время первого просмотра (UTC)].&amp;[2021-04-29T08:18:43]"/>
            <x15:cachedUniqueName index="4173" name="[Диапазон 1].[время первого просмотра (UTC)].&amp;[2021-04-29T08:21:14]"/>
            <x15:cachedUniqueName index="4174" name="[Диапазон 1].[время первого просмотра (UTC)].&amp;[2021-04-29T08:26:24]"/>
            <x15:cachedUniqueName index="4175" name="[Диапазон 1].[время первого просмотра (UTC)].&amp;[2021-04-29T08:57:21]"/>
            <x15:cachedUniqueName index="4176" name="[Диапазон 1].[время первого просмотра (UTC)].&amp;[2021-04-29T09:01:26]"/>
            <x15:cachedUniqueName index="4177" name="[Диапазон 1].[время первого просмотра (UTC)].&amp;[2021-04-29T09:04:56]"/>
            <x15:cachedUniqueName index="4178" name="[Диапазон 1].[время первого просмотра (UTC)].&amp;[2021-04-29T09:09:36]"/>
            <x15:cachedUniqueName index="4179" name="[Диапазон 1].[время первого просмотра (UTC)].&amp;[2021-04-29T09:11:20]"/>
            <x15:cachedUniqueName index="4180" name="[Диапазон 1].[время первого просмотра (UTC)].&amp;[2021-04-29T09:11:55]"/>
            <x15:cachedUniqueName index="4181" name="[Диапазон 1].[время первого просмотра (UTC)].&amp;[2021-04-29T09:12:00]"/>
            <x15:cachedUniqueName index="4182" name="[Диапазон 1].[время первого просмотра (UTC)].&amp;[2021-04-29T09:14:53]"/>
            <x15:cachedUniqueName index="4183" name="[Диапазон 1].[время первого просмотра (UTC)].&amp;[2021-04-29T09:33:28]"/>
            <x15:cachedUniqueName index="4184" name="[Диапазон 1].[время первого просмотра (UTC)].&amp;[2021-04-29T09:41:03]"/>
            <x15:cachedUniqueName index="4185" name="[Диапазон 1].[время первого просмотра (UTC)].&amp;[2021-04-29T10:12:30]"/>
            <x15:cachedUniqueName index="4186" name="[Диапазон 1].[время первого просмотра (UTC)].&amp;[2021-04-29T10:18:20]"/>
            <x15:cachedUniqueName index="4187" name="[Диапазон 1].[время первого просмотра (UTC)].&amp;[2021-04-29T10:23:34]"/>
            <x15:cachedUniqueName index="4188" name="[Диапазон 1].[время первого просмотра (UTC)].&amp;[2021-04-29T10:28:49]"/>
            <x15:cachedUniqueName index="4189" name="[Диапазон 1].[время первого просмотра (UTC)].&amp;[2021-04-29T10:36:58]"/>
            <x15:cachedUniqueName index="4190" name="[Диапазон 1].[время первого просмотра (UTC)].&amp;[2021-04-29T10:42:48]"/>
            <x15:cachedUniqueName index="4191" name="[Диапазон 1].[время первого просмотра (UTC)].&amp;[2021-04-29T10:50:53]"/>
            <x15:cachedUniqueName index="4192" name="[Диапазон 1].[время первого просмотра (UTC)].&amp;[2021-04-29T11:00:51]"/>
            <x15:cachedUniqueName index="4193" name="[Диапазон 1].[время первого просмотра (UTC)].&amp;[2021-04-29T11:03:46]"/>
            <x15:cachedUniqueName index="4194" name="[Диапазон 1].[время первого просмотра (UTC)].&amp;[2021-04-29T11:06:06]"/>
            <x15:cachedUniqueName index="4195" name="[Диапазон 1].[время первого просмотра (UTC)].&amp;[2021-04-29T11:12:30]"/>
            <x15:cachedUniqueName index="4196" name="[Диапазон 1].[время первого просмотра (UTC)].&amp;[2021-04-29T11:13:40]"/>
            <x15:cachedUniqueName index="4197" name="[Диапазон 1].[время первого просмотра (UTC)].&amp;[2021-04-29T11:17:10]"/>
            <x15:cachedUniqueName index="4198" name="[Диапазон 1].[время первого просмотра (UTC)].&amp;[2021-04-29T11:25:54]"/>
            <x15:cachedUniqueName index="4199" name="[Диапазон 1].[время первого просмотра (UTC)].&amp;[2021-04-29T11:35:02]"/>
            <x15:cachedUniqueName index="4200" name="[Диапазон 1].[время первого просмотра (UTC)].&amp;[2021-04-29T11:38:08]"/>
            <x15:cachedUniqueName index="4201" name="[Диапазон 1].[время первого просмотра (UTC)].&amp;[2021-04-29T11:42:13]"/>
            <x15:cachedUniqueName index="4202" name="[Диапазон 1].[время первого просмотра (UTC)].&amp;[2021-04-29T11:43:23]"/>
            <x15:cachedUniqueName index="4203" name="[Диапазон 1].[время первого просмотра (UTC)].&amp;[2021-04-29T11:44:33]"/>
            <x15:cachedUniqueName index="4204" name="[Диапазон 1].[время первого просмотра (UTC)].&amp;[2021-04-29T11:45:42]"/>
            <x15:cachedUniqueName index="4205" name="[Диапазон 1].[время первого просмотра (UTC)].&amp;[2021-04-29T11:48:02]"/>
            <x15:cachedUniqueName index="4206" name="[Диапазон 1].[время первого просмотра (UTC)].&amp;[2021-04-29T11:53:17]"/>
            <x15:cachedUniqueName index="4207" name="[Диапазон 1].[время первого просмотра (UTC)].&amp;[2021-04-29T11:57:21]"/>
            <x15:cachedUniqueName index="4208" name="[Диапазон 1].[время первого просмотра (UTC)].&amp;[2021-04-29T11:59:41]"/>
            <x15:cachedUniqueName index="4209" name="[Диапазон 1].[время первого просмотра (UTC)].&amp;[2021-04-29T12:04:21]"/>
            <x15:cachedUniqueName index="4210" name="[Диапазон 1].[время первого просмотра (UTC)].&amp;[2021-04-29T12:09:35]"/>
            <x15:cachedUniqueName index="4211" name="[Диапазон 1].[время первого просмотра (UTC)].&amp;[2021-04-29T12:28:14]"/>
            <x15:cachedUniqueName index="4212" name="[Диапазон 1].[время первого просмотра (UTC)].&amp;[2021-04-29T12:31:44]"/>
            <x15:cachedUniqueName index="4213" name="[Диапазон 1].[время первого просмотра (UTC)].&amp;[2021-04-29T12:34:03]"/>
            <x15:cachedUniqueName index="4214" name="[Диапазон 1].[время первого просмотра (UTC)].&amp;[2021-04-29T12:43:58]"/>
            <x15:cachedUniqueName index="4215" name="[Диапазон 1].[время первого просмотра (UTC)].&amp;[2021-04-29T12:55:37]"/>
            <x15:cachedUniqueName index="4216" name="[Диапазон 1].[время первого просмотра (UTC)].&amp;[2021-04-29T12:56:38]"/>
            <x15:cachedUniqueName index="4217" name="[Диапазон 1].[время первого просмотра (UTC)].&amp;[2021-04-29T13:00:51]"/>
            <x15:cachedUniqueName index="4218" name="[Диапазон 1].[время первого просмотра (UTC)].&amp;[2021-04-29T13:03:46]"/>
            <x15:cachedUniqueName index="4219" name="[Диапазон 1].[время первого просмотра (UTC)].&amp;[2021-04-29T13:06:06]"/>
            <x15:cachedUniqueName index="4220" name="[Диапазон 1].[время первого просмотра (UTC)].&amp;[2021-04-29T13:06:41]"/>
            <x15:cachedUniqueName index="4221" name="[Диапазон 1].[время первого просмотра (UTC)].&amp;[2021-04-29T13:07:51]"/>
            <x15:cachedUniqueName index="4222" name="[Диапазон 1].[время первого просмотра (UTC)].&amp;[2021-04-29T13:08:26]"/>
            <x15:cachedUniqueName index="4223" name="[Диапазон 1].[время первого просмотра (UTC)].&amp;[2021-04-29T13:09:07]"/>
            <x15:cachedUniqueName index="4224" name="[Диапазон 1].[время первого просмотра (UTC)].&amp;[2021-04-29T13:11:55]"/>
            <x15:cachedUniqueName index="4225" name="[Диапазон 1].[время первого просмотра (UTC)].&amp;[2021-04-29T13:17:10]"/>
            <x15:cachedUniqueName index="4226" name="[Диапазон 1].[время первого просмотра (UTC)].&amp;[2021-04-29T13:22:34]"/>
            <x15:cachedUniqueName index="4227" name="[Диапазон 1].[время первого просмотра (UTC)].&amp;[2021-04-29T13:25:19]"/>
            <x15:cachedUniqueName index="4228" name="[Диапазон 1].[время первого просмотра (UTC)].&amp;[2021-04-29T13:27:39]"/>
            <x15:cachedUniqueName index="4229" name="[Диапазон 1].[время первого просмотра (UTC)].&amp;[2021-04-29T13:28:14]"/>
            <x15:cachedUniqueName index="4230" name="[Диапазон 1].[время первого просмотра (UTC)].&amp;[2021-04-29T13:29:24]"/>
            <x15:cachedUniqueName index="4231" name="[Диапазон 1].[время первого просмотра (UTC)].&amp;[2021-04-29T13:30:34]"/>
            <x15:cachedUniqueName index="4232" name="[Диапазон 1].[время первого просмотра (UTC)].&amp;[2021-04-29T13:33:28]"/>
            <x15:cachedUniqueName index="4233" name="[Диапазон 1].[время первого просмотра (UTC)].&amp;[2021-04-29T13:35:13]"/>
            <x15:cachedUniqueName index="4234" name="[Диапазон 1].[время первого просмотра (UTC)].&amp;[2021-04-29T13:46:52]"/>
            <x15:cachedUniqueName index="4235" name="[Диапазон 1].[время первого просмотра (UTC)].&amp;[2021-04-29T13:57:21]"/>
            <x15:cachedUniqueName index="4236" name="[Диапазон 1].[время первого просмотра (UTC)].&amp;[2021-04-29T14:03:46]"/>
            <x15:cachedUniqueName index="4237" name="[Диапазон 1].[время первого просмотра (UTC)].&amp;[2021-04-29T14:07:16]"/>
            <x15:cachedUniqueName index="4238" name="[Диапазон 1].[время первого просмотра (UTC)].&amp;[2021-04-29T14:09:35]"/>
            <x15:cachedUniqueName index="4239" name="[Диапазон 1].[время первого просмотра (UTC)].&amp;[2021-04-29T14:11:55]"/>
            <x15:cachedUniqueName index="4240" name="[Диапазон 1].[время первого просмотра (UTC)].&amp;[2021-04-29T14:12:30]"/>
            <x15:cachedUniqueName index="4241" name="[Диапазон 1].[время первого просмотра (UTC)].&amp;[2021-04-29T14:16:35]"/>
            <x15:cachedUniqueName index="4242" name="[Диапазон 1].[время первого просмотра (UTC)].&amp;[2021-04-29T14:19:30]"/>
            <x15:cachedUniqueName index="4243" name="[Диапазон 1].[время первого просмотра (UTC)].&amp;[2021-04-29T14:21:14]"/>
            <x15:cachedUniqueName index="4244" name="[Диапазон 1].[время первого просмотра (UTC)].&amp;[2021-04-29T14:22:24]"/>
            <x15:cachedUniqueName index="4245" name="[Диапазон 1].[время первого просмотра (UTC)].&amp;[2021-04-29T14:23:34]"/>
            <x15:cachedUniqueName index="4246" name="[Диапазон 1].[время первого просмотра (UTC)].&amp;[2021-04-29T14:31:44]"/>
            <x15:cachedUniqueName index="4247" name="[Диапазон 1].[время первого просмотра (UTC)].&amp;[2021-04-29T14:35:13]"/>
            <x15:cachedUniqueName index="4248" name="[Диапазон 1].[время первого просмотра (UTC)].&amp;[2021-04-29T14:36:23]"/>
            <x15:cachedUniqueName index="4249" name="[Диапазон 1].[время первого просмотра (UTC)].&amp;[2021-04-29T14:36:58]"/>
            <x15:cachedUniqueName index="4250" name="[Диапазон 1].[время первого просмотра (UTC)].&amp;[2021-04-29T14:38:43]"/>
            <x15:cachedUniqueName index="4251" name="[Диапазон 1].[время первого просмотра (UTC)].&amp;[2021-04-29T14:41:38]"/>
            <x15:cachedUniqueName index="4252" name="[Диапазон 1].[время первого просмотра (UTC)].&amp;[2021-04-29T14:44:33]"/>
            <x15:cachedUniqueName index="4253" name="[Диапазон 1].[время первого просмотра (UTC)].&amp;[2021-04-29T14:46:52]"/>
            <x15:cachedUniqueName index="4254" name="[Диапазон 1].[время первого просмотра (UTC)].&amp;[2021-04-29T14:49:12]"/>
            <x15:cachedUniqueName index="4255" name="[Диапазон 1].[время первого просмотра (UTC)].&amp;[2021-04-29T14:55:37]"/>
            <x15:cachedUniqueName index="4256" name="[Диапазон 1].[время первого просмотра (UTC)].&amp;[2021-04-29T14:56:47]"/>
            <x15:cachedUniqueName index="4257" name="[Диапазон 1].[время первого просмотра (UTC)].&amp;[2021-04-29T14:58:31]"/>
            <x15:cachedUniqueName index="4258" name="[Диапазон 1].[время первого просмотра (UTC)].&amp;[2021-04-29T15:08:26]"/>
            <x15:cachedUniqueName index="4259" name="[Диапазон 1].[время первого просмотра (UTC)].&amp;[2021-04-29T15:09:00]"/>
            <x15:cachedUniqueName index="4260" name="[Диапазон 1].[время первого просмотра (UTC)].&amp;[2021-04-29T15:11:31]"/>
            <x15:cachedUniqueName index="4261" name="[Диапазон 1].[время первого просмотра (UTC)].&amp;[2021-04-29T15:13:05]"/>
            <x15:cachedUniqueName index="4262" name="[Диапазон 1].[время первого просмотра (UTC)].&amp;[2021-04-29T15:16:00]"/>
            <x15:cachedUniqueName index="4263" name="[Диапазон 1].[время первого просмотра (UTC)].&amp;[2021-04-29T15:24:09]"/>
            <x15:cachedUniqueName index="4264" name="[Диапазон 1].[время первого просмотра (UTC)].&amp;[2021-04-29T15:25:19]"/>
            <x15:cachedUniqueName index="4265" name="[Диапазон 1].[время первого просмотра (UTC)].&amp;[2021-04-29T15:27:39]"/>
            <x15:cachedUniqueName index="4266" name="[Диапазон 1].[время первого просмотра (UTC)].&amp;[2021-04-29T15:28:48]"/>
            <x15:cachedUniqueName index="4267" name="[Диапазон 1].[время первого просмотра (UTC)].&amp;[2021-04-29T15:32:53]"/>
            <x15:cachedUniqueName index="4268" name="[Диапазон 1].[время первого просмотра (UTC)].&amp;[2021-04-29T15:37:33]"/>
            <x15:cachedUniqueName index="4269" name="[Диапазон 1].[время первого просмотра (UTC)].&amp;[2021-04-29T15:51:32]"/>
            <x15:cachedUniqueName index="4270" name="[Диапазон 1].[время первого просмотра (UTC)].&amp;[2021-04-29T15:57:21]"/>
            <x15:cachedUniqueName index="4271" name="[Диапазон 1].[время первого просмотра (UTC)].&amp;[2021-04-29T15:58:31]"/>
            <x15:cachedUniqueName index="4272" name="[Диапазон 1].[время первого просмотра (UTC)].&amp;[2021-04-29T16:00:51]"/>
            <x15:cachedUniqueName index="4273" name="[Диапазон 1].[время первого просмотра (UTC)].&amp;[2021-04-29T16:02:36]"/>
            <x15:cachedUniqueName index="4274" name="[Диапазон 1].[время первого просмотра (UTC)].&amp;[2021-04-29T16:03:22]"/>
            <x15:cachedUniqueName index="4275" name="[Диапазон 1].[время первого просмотра (UTC)].&amp;[2021-04-29T16:03:46]"/>
            <x15:cachedUniqueName index="4276" name="[Диапазон 1].[время первого просмотра (UTC)].&amp;[2021-04-29T16:09:00]"/>
            <x15:cachedUniqueName index="4277" name="[Диапазон 1].[время первого просмотра (UTC)].&amp;[2021-04-29T16:12:29]"/>
            <x15:cachedUniqueName index="4278" name="[Диапазон 1].[время первого просмотра (UTC)].&amp;[2021-04-29T16:13:40]"/>
            <x15:cachedUniqueName index="4279" name="[Диапазон 1].[время первого просмотра (UTC)].&amp;[2021-04-29T16:17:10]"/>
            <x15:cachedUniqueName index="4280" name="[Диапазон 1].[время первого просмотра (UTC)].&amp;[2021-04-29T16:17:17]"/>
            <x15:cachedUniqueName index="4281" name="[Диапазон 1].[время первого просмотра (UTC)].&amp;[2021-04-29T16:18:20]"/>
            <x15:cachedUniqueName index="4282" name="[Диапазон 1].[время первого просмотра (UTC)].&amp;[2021-04-29T16:18:55]"/>
            <x15:cachedUniqueName index="4283" name="[Диапазон 1].[время первого просмотра (UTC)].&amp;[2021-04-29T16:20:40]"/>
            <x15:cachedUniqueName index="4284" name="[Диапазон 1].[время первого просмотра (UTC)].&amp;[2021-04-29T16:21:14]"/>
            <x15:cachedUniqueName index="4285" name="[Диапазон 1].[время первого просмотра (UTC)].&amp;[2021-04-29T16:25:54]"/>
            <x15:cachedUniqueName index="4286" name="[Диапазон 1].[время первого просмотра (UTC)].&amp;[2021-04-29T16:26:29]"/>
            <x15:cachedUniqueName index="4287" name="[Диапазон 1].[время первого просмотра (UTC)].&amp;[2021-04-29T16:27:04]"/>
            <x15:cachedUniqueName index="4288" name="[Диапазон 1].[время первого просмотра (UTC)].&amp;[2021-04-29T16:31:09]"/>
            <x15:cachedUniqueName index="4289" name="[Диапазон 1].[время первого просмотра (UTC)].&amp;[2021-04-29T16:33:36]"/>
            <x15:cachedUniqueName index="4290" name="[Диапазон 1].[время первого просмотра (UTC)].&amp;[2021-04-29T16:34:38]"/>
            <x15:cachedUniqueName index="4291" name="[Диапазон 1].[время первого просмотра (UTC)].&amp;[2021-04-29T16:42:13]"/>
            <x15:cachedUniqueName index="4292" name="[Диапазон 1].[время первого просмотра (UTC)].&amp;[2021-04-29T16:45:42]"/>
            <x15:cachedUniqueName index="4293" name="[Диапазон 1].[время первого просмотра (UTC)].&amp;[2021-04-29T16:48:02]"/>
            <x15:cachedUniqueName index="4294" name="[Диапазон 1].[время первого просмотра (UTC)].&amp;[2021-04-29T16:51:32]"/>
            <x15:cachedUniqueName index="4295" name="[Диапазон 1].[время первого просмотра (UTC)].&amp;[2021-04-29T16:52:07]"/>
            <x15:cachedUniqueName index="4296" name="[Диапазон 1].[время первого просмотра (UTC)].&amp;[2021-04-29T16:52:42]"/>
            <x15:cachedUniqueName index="4297" name="[Диапазон 1].[время первого просмотра (UTC)].&amp;[2021-04-29T16:59:06]"/>
            <x15:cachedUniqueName index="4298" name="[Диапазон 1].[время первого просмотра (UTC)].&amp;[2021-04-29T17:02:01]"/>
            <x15:cachedUniqueName index="4299" name="[Диапазон 1].[время первого просмотра (UTC)].&amp;[2021-04-29T17:04:21]"/>
            <x15:cachedUniqueName index="4300" name="[Диапазон 1].[время первого просмотра (UTC)].&amp;[2021-04-29T17:05:31]"/>
            <x15:cachedUniqueName index="4301" name="[Диапазон 1].[время первого просмотра (UTC)].&amp;[2021-04-29T17:07:16]"/>
            <x15:cachedUniqueName index="4302" name="[Диапазон 1].[время первого просмотра (UTC)].&amp;[2021-04-29T17:10:45]"/>
            <x15:cachedUniqueName index="4303" name="[Диапазон 1].[время первого просмотра (UTC)].&amp;[2021-04-29T17:14:50]"/>
            <x15:cachedUniqueName index="4304" name="[Диапазон 1].[время первого просмотра (UTC)].&amp;[2021-04-29T17:20:40]"/>
            <x15:cachedUniqueName index="4305" name="[Диапазон 1].[время первого просмотра (UTC)].&amp;[2021-04-29T17:21:49]"/>
            <x15:cachedUniqueName index="4306" name="[Диапазон 1].[время первого просмотра (UTC)].&amp;[2021-04-29T17:24:44]"/>
            <x15:cachedUniqueName index="4307" name="[Диапазон 1].[время первого просмотра (UTC)].&amp;[2021-04-29T17:28:14]"/>
            <x15:cachedUniqueName index="4308" name="[Диапазон 1].[время первого просмотра (UTC)].&amp;[2021-04-29T17:29:24]"/>
            <x15:cachedUniqueName index="4309" name="[Диапазон 1].[время первого просмотра (UTC)].&amp;[2021-04-29T17:30:34]"/>
            <x15:cachedUniqueName index="4310" name="[Диапазон 1].[время первого просмотра (UTC)].&amp;[2021-04-29T17:31:44]"/>
            <x15:cachedUniqueName index="4311" name="[Диапазон 1].[время первого просмотра (UTC)].&amp;[2021-04-29T17:35:13]"/>
            <x15:cachedUniqueName index="4312" name="[Диапазон 1].[время первого просмотра (UTC)].&amp;[2021-04-29T17:37:33]"/>
            <x15:cachedUniqueName index="4313" name="[Диапазон 1].[время первого просмотра (UTC)].&amp;[2021-04-29T17:41:03]"/>
            <x15:cachedUniqueName index="4314" name="[Диапазон 1].[время первого просмотра (UTC)].&amp;[2021-04-29T17:48:37]"/>
            <x15:cachedUniqueName index="4315" name="[Диапазон 1].[время первого просмотра (UTC)].&amp;[2021-04-29T17:49:47]"/>
            <x15:cachedUniqueName index="4316" name="[Диапазон 1].[время первого просмотра (UTC)].&amp;[2021-04-29T17:50:57]"/>
            <x15:cachedUniqueName index="4317" name="[Диапазон 1].[время первого просмотра (UTC)].&amp;[2021-04-29T18:00:16]"/>
            <x15:cachedUniqueName index="4318" name="[Диапазон 1].[время первого просмотра (UTC)].&amp;[2021-04-29T18:01:26]"/>
            <x15:cachedUniqueName index="4319" name="[Диапазон 1].[время первого просмотра (UTC)].&amp;[2021-04-29T18:06:06]"/>
            <x15:cachedUniqueName index="4320" name="[Диапазон 1].[время первого просмотра (UTC)].&amp;[2021-04-29T18:08:10]"/>
            <x15:cachedUniqueName index="4321" name="[Диапазон 1].[время первого просмотра (UTC)].&amp;[2021-04-29T18:13:26]"/>
            <x15:cachedUniqueName index="4322" name="[Диапазон 1].[время первого просмотра (UTC)].&amp;[2021-04-29T18:15:50]"/>
            <x15:cachedUniqueName index="4323" name="[Диапазон 1].[время первого просмотра (UTC)].&amp;[2021-04-29T18:17:10]"/>
            <x15:cachedUniqueName index="4324" name="[Диапазон 1].[время первого просмотра (UTC)].&amp;[2021-04-29T18:18:20]"/>
            <x15:cachedUniqueName index="4325" name="[Диапазон 1].[время первого просмотра (UTC)].&amp;[2021-04-29T18:20:05]"/>
            <x15:cachedUniqueName index="4326" name="[Диапазон 1].[время первого просмотра (UTC)].&amp;[2021-04-29T18:20:40]"/>
            <x15:cachedUniqueName index="4327" name="[Диапазон 1].[время первого просмотра (UTC)].&amp;[2021-04-29T18:23:34]"/>
            <x15:cachedUniqueName index="4328" name="[Диапазон 1].[время первого просмотра (UTC)].&amp;[2021-04-29T18:25:55]"/>
            <x15:cachedUniqueName index="4329" name="[Диапазон 1].[время первого просмотра (UTC)].&amp;[2021-04-29T18:35:48]"/>
            <x15:cachedUniqueName index="4330" name="[Диапазон 1].[время первого просмотра (UTC)].&amp;[2021-04-29T18:38:43]"/>
            <x15:cachedUniqueName index="4331" name="[Диапазон 1].[время первого просмотра (UTC)].&amp;[2021-04-29T18:45:07]"/>
            <x15:cachedUniqueName index="4332" name="[Диапазон 1].[время первого просмотра (UTC)].&amp;[2021-04-29T18:49:12]"/>
            <x15:cachedUniqueName index="4333" name="[Диапазон 1].[время первого просмотра (UTC)].&amp;[2021-04-29T18:53:17]"/>
            <x15:cachedUniqueName index="4334" name="[Диапазон 1].[время первого просмотра (UTC)].&amp;[2021-04-29T18:54:27]"/>
            <x15:cachedUniqueName index="4335" name="[Диапазон 1].[время первого просмотра (UTC)].&amp;[2021-04-29T18:55:37]"/>
            <x15:cachedUniqueName index="4336" name="[Диапазон 1].[время первого просмотра (UTC)].&amp;[2021-04-29T18:58:31]"/>
            <x15:cachedUniqueName index="4337" name="[Диапазон 1].[время первого просмотра (UTC)].&amp;[2021-04-29T19:00:16]"/>
            <x15:cachedUniqueName index="4338" name="[Диапазон 1].[время первого просмотра (UTC)].&amp;[2021-04-29T19:02:01]"/>
            <x15:cachedUniqueName index="4339" name="[Диапазон 1].[время первого просмотра (UTC)].&amp;[2021-04-29T19:04:56]"/>
            <x15:cachedUniqueName index="4340" name="[Диапазон 1].[время первого просмотра (UTC)].&amp;[2021-04-29T19:05:31]"/>
            <x15:cachedUniqueName index="4341" name="[Диапазон 1].[время первого просмотра (UTC)].&amp;[2021-04-29T19:11:20]"/>
            <x15:cachedUniqueName index="4342" name="[Диапазон 1].[время первого просмотра (UTC)].&amp;[2021-04-29T19:11:55]"/>
            <x15:cachedUniqueName index="4343" name="[Диапазон 1].[время первого просмотра (UTC)].&amp;[2021-04-29T19:14:15]"/>
            <x15:cachedUniqueName index="4344" name="[Диапазон 1].[время первого просмотра (UTC)].&amp;[2021-04-29T19:18:20]"/>
            <x15:cachedUniqueName index="4345" name="[Диапазон 1].[время первого просмотра (UTC)].&amp;[2021-04-29T19:22:59]"/>
            <x15:cachedUniqueName index="4346" name="[Диапазон 1].[время первого просмотра (UTC)].&amp;[2021-04-29T19:25:54]"/>
            <x15:cachedUniqueName index="4347" name="[Диапазон 1].[время первого просмотра (UTC)].&amp;[2021-04-29T19:27:04]"/>
            <x15:cachedUniqueName index="4348" name="[Диапазон 1].[время первого просмотра (UTC)].&amp;[2021-04-29T19:28:49]"/>
            <x15:cachedUniqueName index="4349" name="[Диапазон 1].[время первого просмотра (UTC)].&amp;[2021-04-29T19:29:24]"/>
            <x15:cachedUniqueName index="4350" name="[Диапазон 1].[время первого просмотра (UTC)].&amp;[2021-04-29T19:36:29]"/>
            <x15:cachedUniqueName index="4351" name="[Диапазон 1].[время первого просмотра (UTC)].&amp;[2021-04-29T19:40:28]"/>
            <x15:cachedUniqueName index="4352" name="[Диапазон 1].[время первого просмотра (UTC)].&amp;[2021-04-29T19:42:13]"/>
            <x15:cachedUniqueName index="4353" name="[Диапазон 1].[время первого просмотра (UTC)].&amp;[2021-04-29T19:44:33]"/>
            <x15:cachedUniqueName index="4354" name="[Диапазон 1].[время первого просмотра (UTC)].&amp;[2021-04-29T19:46:52]"/>
            <x15:cachedUniqueName index="4355" name="[Диапазон 1].[время первого просмотра (UTC)].&amp;[2021-04-29T19:48:37]"/>
            <x15:cachedUniqueName index="4356" name="[Диапазон 1].[время первого просмотра (UTC)].&amp;[2021-04-29T19:49:12]"/>
            <x15:cachedUniqueName index="4357" name="[Диапазон 1].[время первого просмотра (UTC)].&amp;[2021-04-29T19:53:17]"/>
            <x15:cachedUniqueName index="4358" name="[Диапазон 1].[время первого просмотра (UTC)].&amp;[2021-04-29T19:56:12]"/>
            <x15:cachedUniqueName index="4359" name="[Диапазон 1].[время первого просмотра (UTC)].&amp;[2021-04-29T19:56:47]"/>
            <x15:cachedUniqueName index="4360" name="[Диапазон 1].[время первого просмотра (UTC)].&amp;[2021-04-29T19:57:56]"/>
            <x15:cachedUniqueName index="4361" name="[Диапазон 1].[время первого просмотра (UTC)].&amp;[2021-04-29T19:59:41]"/>
            <x15:cachedUniqueName index="4362" name="[Диапазон 1].[время первого просмотра (UTC)].&amp;[2021-04-29T20:00:16]"/>
            <x15:cachedUniqueName index="4363" name="[Диапазон 1].[время первого просмотра (UTC)].&amp;[2021-04-29T20:09:00]"/>
            <x15:cachedUniqueName index="4364" name="[Диапазон 1].[время первого просмотра (UTC)].&amp;[2021-04-29T20:12:30]"/>
            <x15:cachedUniqueName index="4365" name="[Диапазон 1].[время первого просмотра (UTC)].&amp;[2021-04-29T20:18:55]"/>
            <x15:cachedUniqueName index="4366" name="[Диапазон 1].[время первого просмотра (UTC)].&amp;[2021-04-29T20:24:09]"/>
            <x15:cachedUniqueName index="4367" name="[Диапазон 1].[время первого просмотра (UTC)].&amp;[2021-04-29T20:28:49]"/>
            <x15:cachedUniqueName index="4368" name="[Диапазон 1].[время первого просмотра (UTC)].&amp;[2021-04-29T20:29:24]"/>
            <x15:cachedUniqueName index="4369" name="[Диапазон 1].[время первого просмотра (UTC)].&amp;[2021-04-29T20:31:09]"/>
            <x15:cachedUniqueName index="4370" name="[Диапазон 1].[время первого просмотра (UTC)].&amp;[2021-04-29T20:36:23]"/>
            <x15:cachedUniqueName index="4371" name="[Диапазон 1].[время первого просмотра (UTC)].&amp;[2021-04-29T20:36:58]"/>
            <x15:cachedUniqueName index="4372" name="[Диапазон 1].[время первого просмотра (UTC)].&amp;[2021-04-29T20:37:33]"/>
            <x15:cachedUniqueName index="4373" name="[Диапазон 1].[время первого просмотра (UTC)].&amp;[2021-04-29T20:40:28]"/>
            <x15:cachedUniqueName index="4374" name="[Диапазон 1].[время первого просмотра (UTC)].&amp;[2021-04-29T20:41:38]"/>
            <x15:cachedUniqueName index="4375" name="[Диапазон 1].[время первого просмотра (UTC)].&amp;[2021-04-29T20:42:48]"/>
            <x15:cachedUniqueName index="4376" name="[Диапазон 1].[время первого просмотра (UTC)].&amp;[2021-04-29T20:47:27]"/>
            <x15:cachedUniqueName index="4377" name="[Диапазон 1].[время первого просмотра (UTC)].&amp;[2021-04-29T20:55:02]"/>
            <x15:cachedUniqueName index="4378" name="[Диапазон 1].[время первого просмотра (UTC)].&amp;[2021-04-29T20:58:31]"/>
            <x15:cachedUniqueName index="4379" name="[Диапазон 1].[время первого просмотра (UTC)].&amp;[2021-04-29T20:59:06]"/>
            <x15:cachedUniqueName index="4380" name="[Диапазон 1].[время первого просмотра (UTC)].&amp;[2021-04-29T21:02:01]"/>
            <x15:cachedUniqueName index="4381" name="[Диапазон 1].[время первого просмотра (UTC)].&amp;[2021-04-29T21:02:53]"/>
            <x15:cachedUniqueName index="4382" name="[Диапазон 1].[время первого просмотра (UTC)].&amp;[2021-04-29T21:03:11]"/>
            <x15:cachedUniqueName index="4383" name="[Диапазон 1].[время первого просмотра (UTC)].&amp;[2021-04-29T21:03:46]"/>
            <x15:cachedUniqueName index="4384" name="[Диапазон 1].[время первого просмотра (UTC)].&amp;[2021-04-29T21:20:05]"/>
            <x15:cachedUniqueName index="4385" name="[Диапазон 1].[время первого просмотра (UTC)].&amp;[2021-04-29T21:24:09]"/>
            <x15:cachedUniqueName index="4386" name="[Диапазон 1].[время первого просмотра (UTC)].&amp;[2021-04-29T23:14:50]"/>
            <x15:cachedUniqueName index="4387" name="[Диапазон 1].[время первого просмотра (UTC)].&amp;[2021-04-30T00:00:16]"/>
            <x15:cachedUniqueName index="4388" name="[Диапазон 1].[время первого просмотра (UTC)].&amp;[2021-04-30T00:04:56]"/>
            <x15:cachedUniqueName index="4389" name="[Диапазон 1].[время первого просмотра (UTC)].&amp;[2021-04-30T00:05:31]"/>
            <x15:cachedUniqueName index="4390" name="[Диапазон 1].[время первого просмотра (UTC)].&amp;[2021-04-30T00:14:15]"/>
            <x15:cachedUniqueName index="4391" name="[Диапазон 1].[время первого просмотра (UTC)].&amp;[2021-04-30T00:15:25]"/>
            <x15:cachedUniqueName index="4392" name="[Диапазон 1].[время первого просмотра (UTC)].&amp;[2021-04-30T00:20:05]"/>
            <x15:cachedUniqueName index="4393" name="[Диапазон 1].[время первого просмотра (UTC)].&amp;[2021-04-30T00:21:14]"/>
            <x15:cachedUniqueName index="4394" name="[Диапазон 1].[время первого просмотра (UTC)].&amp;[2021-04-30T00:28:49]"/>
            <x15:cachedUniqueName index="4395" name="[Диапазон 1].[время первого просмотра (UTC)].&amp;[2021-04-30T00:32:53]"/>
            <x15:cachedUniqueName index="4396" name="[Диапазон 1].[время первого просмотра (UTC)].&amp;[2021-04-30T00:33:07]"/>
            <x15:cachedUniqueName index="4397" name="[Диапазон 1].[время первого просмотра (UTC)].&amp;[2021-04-30T00:39:53]"/>
            <x15:cachedUniqueName index="4398" name="[Диапазон 1].[время первого просмотра (UTC)].&amp;[2021-04-30T00:42:13]"/>
            <x15:cachedUniqueName index="4399" name="[Диапазон 1].[время первого просмотра (UTC)].&amp;[2021-04-30T00:51:22]"/>
            <x15:cachedUniqueName index="4400" name="[Диапазон 1].[время первого просмотра (UTC)].&amp;[2021-04-30T01:13:05]"/>
            <x15:cachedUniqueName index="4401" name="[Диапазон 1].[время первого просмотра (UTC)].&amp;[2021-04-30T01:19:41]"/>
            <x15:cachedUniqueName index="4402" name="[Диапазон 1].[время первого просмотра (UTC)].&amp;[2021-04-30T01:22:24]"/>
            <x15:cachedUniqueName index="4403" name="[Диапазон 1].[время первого просмотра (UTC)].&amp;[2021-04-30T01:23:02]"/>
            <x15:cachedUniqueName index="4404" name="[Диапазон 1].[время первого просмотра (UTC)].&amp;[2021-04-30T01:26:29]"/>
            <x15:cachedUniqueName index="4405" name="[Диапазон 1].[время первого просмотра (UTC)].&amp;[2021-04-30T01:28:49]"/>
            <x15:cachedUniqueName index="4406" name="[Диапазон 1].[время первого просмотра (UTC)].&amp;[2021-04-30T01:33:36]"/>
            <x15:cachedUniqueName index="4407" name="[Диапазон 1].[время первого просмотра (UTC)].&amp;[2021-04-30T01:37:55]"/>
            <x15:cachedUniqueName index="4408" name="[Диапазон 1].[время первого просмотра (UTC)].&amp;[2021-04-30T01:47:02]"/>
            <x15:cachedUniqueName index="4409" name="[Диапазон 1].[время первого просмотра (UTC)].&amp;[2021-04-30T01:48:58]"/>
            <x15:cachedUniqueName index="4410" name="[Диапазон 1].[время первого просмотра (UTC)].&amp;[2021-04-30T01:50:53]"/>
            <x15:cachedUniqueName index="4411" name="[Диапазон 1].[время первого просмотра (UTC)].&amp;[2021-04-30T01:52:07]"/>
            <x15:cachedUniqueName index="4412" name="[Диапазон 1].[время первого просмотра (UTC)].&amp;[2021-04-30T02:09:36]"/>
            <x15:cachedUniqueName index="4413" name="[Диапазон 1].[время первого просмотра (UTC)].&amp;[2021-04-30T02:52:07]"/>
            <x15:cachedUniqueName index="4414" name="[Диапазон 1].[время первого просмотра (UTC)].&amp;[2021-04-30T02:57:56]"/>
            <x15:cachedUniqueName index="4415" name="[Диапазон 1].[время первого просмотра (UTC)].&amp;[2021-04-30T03:29:24]"/>
            <x15:cachedUniqueName index="4416" name="[Диапазон 1].[время первого просмотра (UTC)].&amp;[2021-04-30T03:46:17]"/>
            <x15:cachedUniqueName index="4417" name="[Диапазон 1].[время первого просмотра (UTC)].&amp;[2021-04-30T03:52:48]"/>
            <x15:cachedUniqueName index="4418" name="[Диапазон 1].[время первого просмотра (UTC)].&amp;[2021-04-30T04:02:24]"/>
            <x15:cachedUniqueName index="4419" name="[Диапазон 1].[время первого просмотра (UTC)].&amp;[2021-04-30T04:06:14]"/>
            <x15:cachedUniqueName index="4420" name="[Диапазон 1].[время первого просмотра (UTC)].&amp;[2021-04-30T04:08:26]"/>
            <x15:cachedUniqueName index="4421" name="[Диапазон 1].[время первого просмотра (UTC)].&amp;[2021-04-30T04:44:38]"/>
            <x15:cachedUniqueName index="4422" name="[Диапазон 1].[время первого просмотра (UTC)].&amp;[2021-04-30T05:04:19]"/>
            <x15:cachedUniqueName index="4423" name="[Диапазон 1].[время первого просмотра (UTC)].&amp;[2021-04-30T05:35:13]"/>
            <x15:cachedUniqueName index="4424" name="[Диапазон 1].[время первого просмотра (UTC)].&amp;[2021-04-30T06:03:22]"/>
            <x15:cachedUniqueName index="4425" name="[Диапазон 1].[время первого просмотра (UTC)].&amp;[2021-04-30T06:07:51]"/>
            <x15:cachedUniqueName index="4426" name="[Диапазон 1].[время первого просмотра (UTC)].&amp;[2021-04-30T06:36:58]"/>
            <x15:cachedUniqueName index="4427" name="[Диапазон 1].[время первого просмотра (UTC)].&amp;[2021-04-30T07:00:00]"/>
            <x15:cachedUniqueName index="4428" name="[Диапазон 1].[время первого просмотра (UTC)].&amp;[2021-04-30T07:09:36]"/>
            <x15:cachedUniqueName index="4429" name="[Диапазон 1].[время первого просмотра (UTC)].&amp;[2021-04-30T07:17:17]"/>
            <x15:cachedUniqueName index="4430" name="[Диапазон 1].[время первого просмотра (UTC)].&amp;[2021-04-30T07:30:43]"/>
            <x15:cachedUniqueName index="4431" name="[Диапазон 1].[время первого просмотра (UTC)].&amp;[2021-04-30T07:31:44]"/>
            <x15:cachedUniqueName index="4432" name="[Диапазон 1].[время первого просмотра (UTC)].&amp;[2021-04-30T07:43:58]"/>
            <x15:cachedUniqueName index="4433" name="[Диапазон 1].[время первого просмотра (UTC)].&amp;[2021-04-30T07:55:37]"/>
            <x15:cachedUniqueName index="4434" name="[Диапазон 1].[время первого просмотра (UTC)].&amp;[2021-04-30T08:11:02]"/>
            <x15:cachedUniqueName index="4435" name="[Диапазон 1].[время первого просмотра (UTC)].&amp;[2021-04-30T08:13:05]"/>
            <x15:cachedUniqueName index="4436" name="[Диапазон 1].[время первого просмотра (UTC)].&amp;[2021-04-30T08:53:17]"/>
            <x15:cachedUniqueName index="4437" name="[Диапазон 1].[время первого просмотра (UTC)].&amp;[2021-04-30T08:57:56]"/>
            <x15:cachedUniqueName index="4438" name="[Диапазон 1].[время первого просмотра (UTC)].&amp;[2021-04-30T09:00:16]"/>
            <x15:cachedUniqueName index="4439" name="[Диапазон 1].[время первого просмотра (UTC)].&amp;[2021-04-30T09:05:31]"/>
            <x15:cachedUniqueName index="4440" name="[Диапазон 1].[время первого просмотра (UTC)].&amp;[2021-04-30T09:21:07]"/>
            <x15:cachedUniqueName index="4441" name="[Диапазон 1].[время первого просмотра (UTC)].&amp;[2021-04-30T09:27:04]"/>
            <x15:cachedUniqueName index="4442" name="[Диапазон 1].[время первого просмотра (UTC)].&amp;[2021-04-30T09:27:39]"/>
            <x15:cachedUniqueName index="4443" name="[Диапазон 1].[время первого просмотра (UTC)].&amp;[2021-04-30T09:33:28]"/>
            <x15:cachedUniqueName index="4444" name="[Диапазон 1].[время первого просмотра (UTC)].&amp;[2021-04-30T09:41:17]"/>
            <x15:cachedUniqueName index="4445" name="[Диапазон 1].[время первого просмотра (UTC)].&amp;[2021-04-30T09:46:52]"/>
            <x15:cachedUniqueName index="4446" name="[Диапазон 1].[время первого просмотра (UTC)].&amp;[2021-04-30T09:50:22]"/>
            <x15:cachedUniqueName index="4447" name="[Диапазон 1].[время первого просмотра (UTC)].&amp;[2021-04-30T09:53:17]"/>
            <x15:cachedUniqueName index="4448" name="[Диапазон 1].[время первого просмотра (UTC)].&amp;[2021-04-30T10:00:51]"/>
            <x15:cachedUniqueName index="4449" name="[Диапазон 1].[время первого просмотра (UTC)].&amp;[2021-04-30T10:26:24]"/>
            <x15:cachedUniqueName index="4450" name="[Диапазон 1].[время первого просмотра (UTC)].&amp;[2021-04-30T10:43:58]"/>
            <x15:cachedUniqueName index="4451" name="[Диапазон 1].[время первого просмотра (UTC)].&amp;[2021-04-30T10:46:17]"/>
            <x15:cachedUniqueName index="4452" name="[Диапазон 1].[время первого просмотра (UTC)].&amp;[2021-04-30T10:53:52]"/>
            <x15:cachedUniqueName index="4453" name="[Диапазон 1].[время первого просмотра (UTC)].&amp;[2021-04-30T11:01:26]"/>
            <x15:cachedUniqueName index="4454" name="[Диапазон 1].[время первого просмотра (UTC)].&amp;[2021-04-30T11:12:29]"/>
            <x15:cachedUniqueName index="4455" name="[Диапазон 1].[время первого просмотра (UTC)].&amp;[2021-04-30T11:15:25]"/>
            <x15:cachedUniqueName index="4456" name="[Диапазон 1].[время первого просмотра (UTC)].&amp;[2021-04-30T11:17:45]"/>
            <x15:cachedUniqueName index="4457" name="[Диапазон 1].[время первого просмотра (UTC)].&amp;[2021-04-30T11:18:20]"/>
            <x15:cachedUniqueName index="4458" name="[Диапазон 1].[время первого просмотра (UTC)].&amp;[2021-04-30T11:22:24]"/>
            <x15:cachedUniqueName index="4459" name="[Диапазон 1].[время первого просмотра (UTC)].&amp;[2021-04-30T11:24:44]"/>
            <x15:cachedUniqueName index="4460" name="[Диапазон 1].[время первого просмотра (UTC)].&amp;[2021-04-30T11:28:49]"/>
            <x15:cachedUniqueName index="4461" name="[Диапазон 1].[время первого просмотра (UTC)].&amp;[2021-04-30T11:33:28]"/>
            <x15:cachedUniqueName index="4462" name="[Диапазон 1].[время первого просмотра (UTC)].&amp;[2021-04-30T11:36:23]"/>
            <x15:cachedUniqueName index="4463" name="[Диапазон 1].[время первого просмотра (UTC)].&amp;[2021-04-30T11:36:58]"/>
            <x15:cachedUniqueName index="4464" name="[Диапазон 1].[время первого просмотра (UTC)].&amp;[2021-04-30T11:37:33]"/>
            <x15:cachedUniqueName index="4465" name="[Диапазон 1].[время первого просмотра (UTC)].&amp;[2021-04-30T11:38:43]"/>
            <x15:cachedUniqueName index="4466" name="[Диапазон 1].[время первого просмотра (UTC)].&amp;[2021-04-30T11:44:33]"/>
            <x15:cachedUniqueName index="4467" name="[Диапазон 1].[время первого просмотра (UTC)].&amp;[2021-04-30T11:45:42]"/>
            <x15:cachedUniqueName index="4468" name="[Диапазон 1].[время первого просмотра (UTC)].&amp;[2021-04-30T11:48:02]"/>
            <x15:cachedUniqueName index="4469" name="[Диапазон 1].[время первого просмотра (UTC)].&amp;[2021-04-30T12:06:14]"/>
            <x15:cachedUniqueName index="4470" name="[Диапазон 1].[время первого просмотра (UTC)].&amp;[2021-04-30T12:10:10]"/>
            <x15:cachedUniqueName index="4471" name="[Диапазон 1].[время первого просмотра (UTC)].&amp;[2021-04-30T12:13:26]"/>
            <x15:cachedUniqueName index="4472" name="[Диапазон 1].[время первого просмотра (UTC)].&amp;[2021-04-30T12:23:34]"/>
            <x15:cachedUniqueName index="4473" name="[Диапазон 1].[время первого просмотра (UTC)].&amp;[2021-04-30T12:26:29]"/>
            <x15:cachedUniqueName index="4474" name="[Диапазон 1].[время первого просмотра (UTC)].&amp;[2021-04-30T12:31:44]"/>
            <x15:cachedUniqueName index="4475" name="[Диапазон 1].[время первого просмотра (UTC)].&amp;[2021-04-30T12:38:43]"/>
            <x15:cachedUniqueName index="4476" name="[Диапазон 1].[время первого просмотра (UTC)].&amp;[2021-04-30T12:39:53]"/>
            <x15:cachedUniqueName index="4477" name="[Диапазон 1].[время первого просмотра (UTC)].&amp;[2021-04-30T12:41:38]"/>
            <x15:cachedUniqueName index="4478" name="[Диапазон 1].[время первого просмотра (UTC)].&amp;[2021-04-30T12:43:23]"/>
            <x15:cachedUniqueName index="4479" name="[Диапазон 1].[время первого просмотра (UTC)].&amp;[2021-04-30T12:46:17]"/>
            <x15:cachedUniqueName index="4480" name="[Диапазон 1].[время первого просмотра (UTC)].&amp;[2021-04-30T12:48:37]"/>
            <x15:cachedUniqueName index="4481" name="[Диапазон 1].[время первого просмотра (UTC)].&amp;[2021-04-30T12:55:37]"/>
            <x15:cachedUniqueName index="4482" name="[Диапазон 1].[время первого просмотра (UTC)].&amp;[2021-04-30T12:57:56]"/>
            <x15:cachedUniqueName index="4483" name="[Диапазон 1].[время первого просмотра (UTC)].&amp;[2021-04-30T13:00:16]"/>
            <x15:cachedUniqueName index="4484" name="[Диапазон 1].[время первого просмотра (UTC)].&amp;[2021-04-30T13:02:36]"/>
            <x15:cachedUniqueName index="4485" name="[Диапазон 1].[время первого просмотра (UTC)].&amp;[2021-04-30T13:08:26]"/>
            <x15:cachedUniqueName index="4486" name="[Диапазон 1].[время первого просмотра (UTC)].&amp;[2021-04-30T13:13:40]"/>
            <x15:cachedUniqueName index="4487" name="[Диапазон 1].[время первого просмотра (UTC)].&amp;[2021-04-30T13:20:05]"/>
            <x15:cachedUniqueName index="4488" name="[Диапазон 1].[время первого просмотра (UTC)].&amp;[2021-04-30T13:22:24]"/>
            <x15:cachedUniqueName index="4489" name="[Диапазон 1].[время первого просмотра (UTC)].&amp;[2021-04-30T13:31:12]"/>
            <x15:cachedUniqueName index="4490" name="[Диапазон 1].[время первого просмотра (UTC)].&amp;[2021-04-30T13:33:28]"/>
            <x15:cachedUniqueName index="4491" name="[Диапазон 1].[время первого просмотра (UTC)].&amp;[2021-04-30T13:34:38]"/>
            <x15:cachedUniqueName index="4492" name="[Диапазон 1].[время первого просмотра (UTC)].&amp;[2021-04-30T13:44:33]"/>
            <x15:cachedUniqueName index="4493" name="[Диапазон 1].[время первого просмотра (UTC)].&amp;[2021-04-30T13:45:07]"/>
            <x15:cachedUniqueName index="4494" name="[Диапазон 1].[время первого просмотра (UTC)].&amp;[2021-04-30T13:46:17]"/>
            <x15:cachedUniqueName index="4495" name="[Диапазон 1].[время первого просмотра (UTC)].&amp;[2021-04-30T13:50:22]"/>
            <x15:cachedUniqueName index="4496" name="[Диапазон 1].[время первого просмотра (UTC)].&amp;[2021-04-30T13:57:07]"/>
            <x15:cachedUniqueName index="4497" name="[Диапазон 1].[время первого просмотра (UTC)].&amp;[2021-04-30T13:57:56]"/>
            <x15:cachedUniqueName index="4498" name="[Диапазон 1].[время первого просмотра (UTC)].&amp;[2021-04-30T14:04:21]"/>
            <x15:cachedUniqueName index="4499" name="[Диапазон 1].[время первого просмотра (UTC)].&amp;[2021-04-30T14:11:55]"/>
            <x15:cachedUniqueName index="4500" name="[Диапазон 1].[время первого просмотра (UTC)].&amp;[2021-04-30T14:16:48]"/>
            <x15:cachedUniqueName index="4501" name="[Диапазон 1].[время первого просмотра (UTC)].&amp;[2021-04-30T14:17:45]"/>
            <x15:cachedUniqueName index="4502" name="[Диапазон 1].[время первого просмотра (UTC)].&amp;[2021-04-30T14:18:20]"/>
            <x15:cachedUniqueName index="4503" name="[Диапазон 1].[время первого просмотра (UTC)].&amp;[2021-04-30T14:22:59]"/>
            <x15:cachedUniqueName index="4504" name="[Диапазон 1].[время первого просмотра (UTC)].&amp;[2021-04-30T14:25:19]"/>
            <x15:cachedUniqueName index="4505" name="[Диапазон 1].[время первого просмотра (UTC)].&amp;[2021-04-30T14:25:54]"/>
            <x15:cachedUniqueName index="4506" name="[Диапазон 1].[время первого просмотра (UTC)].&amp;[2021-04-30T14:35:13]"/>
            <x15:cachedUniqueName index="4507" name="[Диапазон 1].[время первого просмотра (UTC)].&amp;[2021-04-30T14:38:08]"/>
            <x15:cachedUniqueName index="4508" name="[Диапазон 1].[время первого просмотра (UTC)].&amp;[2021-04-30T14:39:18]"/>
            <x15:cachedUniqueName index="4509" name="[Диапазон 1].[время первого просмотра (UTC)].&amp;[2021-04-30T14:41:03]"/>
            <x15:cachedUniqueName index="4510" name="[Диапазон 1].[время первого просмотра (UTC)].&amp;[2021-04-30T14:41:38]"/>
            <x15:cachedUniqueName index="4511" name="[Диапазон 1].[время первого просмотра (UTC)].&amp;[2021-04-30T14:43:58]"/>
            <x15:cachedUniqueName index="4512" name="[Диапазон 1].[время первого просмотра (UTC)].&amp;[2021-04-30T14:53:17]"/>
            <x15:cachedUniqueName index="4513" name="[Диапазон 1].[время первого просмотра (UTC)].&amp;[2021-04-30T14:53:52]"/>
            <x15:cachedUniqueName index="4514" name="[Диапазон 1].[время первого просмотра (UTC)].&amp;[2021-04-30T14:54:27]"/>
            <x15:cachedUniqueName index="4515" name="[Диапазон 1].[время первого просмотра (UTC)].&amp;[2021-04-30T14:55:37]"/>
            <x15:cachedUniqueName index="4516" name="[Диапазон 1].[время первого просмотра (UTC)].&amp;[2021-04-30T14:56:12]"/>
            <x15:cachedUniqueName index="4517" name="[Диапазон 1].[время первого просмотра (UTC)].&amp;[2021-04-30T14:58:31]"/>
            <x15:cachedUniqueName index="4518" name="[Диапазон 1].[время первого просмотра (UTC)].&amp;[2021-04-30T14:59:06]"/>
            <x15:cachedUniqueName index="4519" name="[Диапазон 1].[время первого просмотра (UTC)].&amp;[2021-04-30T15:03:11]"/>
            <x15:cachedUniqueName index="4520" name="[Диапазон 1].[время первого просмотра (UTC)].&amp;[2021-04-30T15:03:22]"/>
            <x15:cachedUniqueName index="4521" name="[Диапазон 1].[время первого просмотра (UTC)].&amp;[2021-04-30T15:03:46]"/>
            <x15:cachedUniqueName index="4522" name="[Диапазон 1].[время первого просмотра (UTC)].&amp;[2021-04-30T15:07:16]"/>
            <x15:cachedUniqueName index="4523" name="[Диапазон 1].[время первого просмотра (UTC)].&amp;[2021-04-30T15:07:51]"/>
            <x15:cachedUniqueName index="4524" name="[Диапазон 1].[время первого просмотра (UTC)].&amp;[2021-04-30T15:08:26]"/>
            <x15:cachedUniqueName index="4525" name="[Диапазон 1].[время первого просмотра (UTC)].&amp;[2021-04-30T15:09:00]"/>
            <x15:cachedUniqueName index="4526" name="[Диапазон 1].[время первого просмотра (UTC)].&amp;[2021-04-30T15:11:55]"/>
            <x15:cachedUniqueName index="4527" name="[Диапазон 1].[время первого просмотра (UTC)].&amp;[2021-04-30T15:12:30]"/>
            <x15:cachedUniqueName index="4528" name="[Диапазон 1].[время первого просмотра (UTC)].&amp;[2021-04-30T15:13:40]"/>
            <x15:cachedUniqueName index="4529" name="[Диапазон 1].[время первого просмотра (UTC)].&amp;[2021-04-30T15:14:53]"/>
            <x15:cachedUniqueName index="4530" name="[Диапазон 1].[время первого просмотра (UTC)].&amp;[2021-04-30T15:17:45]"/>
            <x15:cachedUniqueName index="4531" name="[Диапазон 1].[время первого просмотра (UTC)].&amp;[2021-04-30T15:20:05]"/>
            <x15:cachedUniqueName index="4532" name="[Диапазон 1].[время первого просмотра (UTC)].&amp;[2021-04-30T15:20:40]"/>
            <x15:cachedUniqueName index="4533" name="[Диапазон 1].[время первого просмотра (UTC)].&amp;[2021-04-30T15:21:14]"/>
            <x15:cachedUniqueName index="4534" name="[Диапазон 1].[время первого просмотра (UTC)].&amp;[2021-04-30T15:22:24]"/>
            <x15:cachedUniqueName index="4535" name="[Диапазон 1].[время первого просмотра (UTC)].&amp;[2021-04-30T15:24:09]"/>
            <x15:cachedUniqueName index="4536" name="[Диапазон 1].[время первого просмотра (UTC)].&amp;[2021-04-30T15:32:53]"/>
            <x15:cachedUniqueName index="4537" name="[Диапазон 1].[время первого просмотра (UTC)].&amp;[2021-04-30T15:35:13]"/>
            <x15:cachedUniqueName index="4538" name="[Диапазон 1].[время первого просмотра (UTC)].&amp;[2021-04-30T15:39:18]"/>
            <x15:cachedUniqueName index="4539" name="[Диапазон 1].[время первого просмотра (UTC)].&amp;[2021-04-30T15:41:38]"/>
            <x15:cachedUniqueName index="4540" name="[Диапазон 1].[время первого просмотра (UTC)].&amp;[2021-04-30T15:42:48]"/>
            <x15:cachedUniqueName index="4541" name="[Диапазон 1].[время первого просмотра (UTC)].&amp;[2021-04-30T15:49:47]"/>
            <x15:cachedUniqueName index="4542" name="[Диапазон 1].[время первого просмотра (UTC)].&amp;[2021-04-30T15:52:07]"/>
            <x15:cachedUniqueName index="4543" name="[Диапазон 1].[время первого просмотра (UTC)].&amp;[2021-04-30T15:52:42]"/>
            <x15:cachedUniqueName index="4544" name="[Диапазон 1].[время первого просмотра (UTC)].&amp;[2021-04-30T15:53:52]"/>
            <x15:cachedUniqueName index="4545" name="[Диапазон 1].[время первого просмотра (UTC)].&amp;[2021-04-30T15:55:02]"/>
            <x15:cachedUniqueName index="4546" name="[Диапазон 1].[время первого просмотра (UTC)].&amp;[2021-04-30T15:56:12]"/>
            <x15:cachedUniqueName index="4547" name="[Диапазон 1].[время первого просмотра (UTC)].&amp;[2021-04-30T15:56:47]"/>
            <x15:cachedUniqueName index="4548" name="[Диапазон 1].[время первого просмотра (UTC)].&amp;[2021-04-30T15:59:06]"/>
            <x15:cachedUniqueName index="4549" name="[Диапазон 1].[время первого просмотра (UTC)].&amp;[2021-04-30T16:01:26]"/>
            <x15:cachedUniqueName index="4550" name="[Диапазон 1].[время первого просмотра (UTC)].&amp;[2021-04-30T16:04:21]"/>
            <x15:cachedUniqueName index="4551" name="[Диапазон 1].[время первого просмотра (UTC)].&amp;[2021-04-30T16:05:46]"/>
            <x15:cachedUniqueName index="4552" name="[Диапазон 1].[время первого просмотра (UTC)].&amp;[2021-04-30T16:11:20]"/>
            <x15:cachedUniqueName index="4553" name="[Диапазон 1].[время первого просмотра (UTC)].&amp;[2021-04-30T16:15:25]"/>
            <x15:cachedUniqueName index="4554" name="[Диапазон 1].[время первого просмотра (UTC)].&amp;[2021-04-30T16:16:00]"/>
            <x15:cachedUniqueName index="4555" name="[Диапазон 1].[время первого просмотра (UTC)].&amp;[2021-04-30T16:20:05]"/>
            <x15:cachedUniqueName index="4556" name="[Диапазон 1].[время первого просмотра (UTC)].&amp;[2021-04-30T16:21:14]"/>
            <x15:cachedUniqueName index="4557" name="[Диапазон 1].[время первого просмотра (UTC)].&amp;[2021-04-30T16:22:59]"/>
            <x15:cachedUniqueName index="4558" name="[Диапазон 1].[время первого просмотра (UTC)].&amp;[2021-04-30T16:23:34]"/>
            <x15:cachedUniqueName index="4559" name="[Диапазон 1].[время первого просмотра (UTC)].&amp;[2021-04-30T16:28:14]"/>
            <x15:cachedUniqueName index="4560" name="[Диапазон 1].[время первого просмотра (UTC)].&amp;[2021-04-30T16:31:09]"/>
            <x15:cachedUniqueName index="4561" name="[Диапазон 1].[время первого просмотра (UTC)].&amp;[2021-04-30T16:31:44]"/>
            <x15:cachedUniqueName index="4562" name="[Диапазон 1].[время первого просмотра (UTC)].&amp;[2021-04-30T16:33:28]"/>
            <x15:cachedUniqueName index="4563" name="[Диапазон 1].[время первого просмотра (UTC)].&amp;[2021-04-30T16:34:38]"/>
            <x15:cachedUniqueName index="4564" name="[Диапазон 1].[время первого просмотра (UTC)].&amp;[2021-04-30T16:35:48]"/>
            <x15:cachedUniqueName index="4565" name="[Диапазон 1].[время первого просмотра (UTC)].&amp;[2021-04-30T16:38:43]"/>
            <x15:cachedUniqueName index="4566" name="[Диапазон 1].[время первого просмотра (UTC)].&amp;[2021-04-30T16:39:53]"/>
            <x15:cachedUniqueName index="4567" name="[Диапазон 1].[время первого просмотра (UTC)].&amp;[2021-04-30T16:43:23]"/>
            <x15:cachedUniqueName index="4568" name="[Диапазон 1].[время первого просмотра (UTC)].&amp;[2021-04-30T16:47:31]"/>
            <x15:cachedUniqueName index="4569" name="[Диапазон 1].[время первого просмотра (UTC)].&amp;[2021-04-30T16:48:02]"/>
            <x15:cachedUniqueName index="4570" name="[Диапазон 1].[время первого просмотра (UTC)].&amp;[2021-04-30T16:49:47]"/>
            <x15:cachedUniqueName index="4571" name="[Диапазон 1].[время первого просмотра (UTC)].&amp;[2021-04-30T16:50:57]"/>
            <x15:cachedUniqueName index="4572" name="[Диапазон 1].[время первого просмотра (UTC)].&amp;[2021-04-30T16:52:07]"/>
            <x15:cachedUniqueName index="4573" name="[Диапазон 1].[время первого просмотра (UTC)].&amp;[2021-04-30T16:52:42]"/>
            <x15:cachedUniqueName index="4574" name="[Диапазон 1].[время первого просмотра (UTC)].&amp;[2021-04-30T16:53:17]"/>
            <x15:cachedUniqueName index="4575" name="[Диапазон 1].[время первого просмотра (UTC)].&amp;[2021-04-30T16:54:27]"/>
            <x15:cachedUniqueName index="4576" name="[Диапазон 1].[время первого просмотра (UTC)].&amp;[2021-04-30T16:56:47]"/>
            <x15:cachedUniqueName index="4577" name="[Диапазон 1].[время первого просмотра (UTC)].&amp;[2021-04-30T16:59:06]"/>
            <x15:cachedUniqueName index="4578" name="[Диапазон 1].[время первого просмотра (UTC)].&amp;[2021-04-30T17:01:26]"/>
            <x15:cachedUniqueName index="4579" name="[Диапазон 1].[время первого просмотра (UTC)].&amp;[2021-04-30T17:02:36]"/>
            <x15:cachedUniqueName index="4580" name="[Диапазон 1].[время первого просмотра (UTC)].&amp;[2021-04-30T17:03:46]"/>
            <x15:cachedUniqueName index="4581" name="[Диапазон 1].[время первого просмотра (UTC)].&amp;[2021-04-30T17:04:21]"/>
            <x15:cachedUniqueName index="4582" name="[Диапазон 1].[время первого просмотра (UTC)].&amp;[2021-04-30T17:05:46]"/>
            <x15:cachedUniqueName index="4583" name="[Диапазон 1].[время первого просмотра (UTC)].&amp;[2021-04-30T17:06:41]"/>
            <x15:cachedUniqueName index="4584" name="[Диапазон 1].[время первого просмотра (UTC)].&amp;[2021-04-30T17:07:51]"/>
            <x15:cachedUniqueName index="4585" name="[Диапазон 1].[время первого просмотра (UTC)].&amp;[2021-04-30T17:10:45]"/>
            <x15:cachedUniqueName index="4586" name="[Диапазон 1].[время первого просмотра (UTC)].&amp;[2021-04-30T17:11:20]"/>
            <x15:cachedUniqueName index="4587" name="[Диапазон 1].[время первого просмотра (UTC)].&amp;[2021-04-30T17:12:30]"/>
            <x15:cachedUniqueName index="4588" name="[Диапазон 1].[время первого просмотра (UTC)].&amp;[2021-04-30T17:13:05]"/>
            <x15:cachedUniqueName index="4589" name="[Диапазон 1].[время первого просмотра (UTC)].&amp;[2021-04-30T17:20:05]"/>
            <x15:cachedUniqueName index="4590" name="[Диапазон 1].[время первого просмотра (UTC)].&amp;[2021-04-30T17:21:49]"/>
            <x15:cachedUniqueName index="4591" name="[Диапазон 1].[время первого просмотра (UTC)].&amp;[2021-04-30T17:22:24]"/>
            <x15:cachedUniqueName index="4592" name="[Диапазон 1].[время первого просмотра (UTC)].&amp;[2021-04-30T17:25:19]"/>
            <x15:cachedUniqueName index="4593" name="[Диапазон 1].[время первого просмотра (UTC)].&amp;[2021-04-30T17:27:04]"/>
            <x15:cachedUniqueName index="4594" name="[Диапазон 1].[время первого просмотра (UTC)].&amp;[2021-04-30T17:27:22]"/>
            <x15:cachedUniqueName index="4595" name="[Диапазон 1].[время первого просмотра (UTC)].&amp;[2021-04-30T17:28:49]"/>
            <x15:cachedUniqueName index="4596" name="[Диапазон 1].[время первого просмотра (UTC)].&amp;[2021-04-30T17:38:43]"/>
            <x15:cachedUniqueName index="4597" name="[Диапазон 1].[время первого просмотра (UTC)].&amp;[2021-04-30T17:41:38]"/>
            <x15:cachedUniqueName index="4598" name="[Диапазон 1].[время первого просмотра (UTC)].&amp;[2021-04-30T17:43:58]"/>
            <x15:cachedUniqueName index="4599" name="[Диапазон 1].[время первого просмотра (UTC)].&amp;[2021-04-30T17:45:07]"/>
            <x15:cachedUniqueName index="4600" name="[Диапазон 1].[время первого просмотра (UTC)].&amp;[2021-04-30T17:45:42]"/>
            <x15:cachedUniqueName index="4601" name="[Диапазон 1].[время первого просмотра (UTC)].&amp;[2021-04-30T17:46:17]"/>
            <x15:cachedUniqueName index="4602" name="[Диапазон 1].[время первого просмотра (UTC)].&amp;[2021-04-30T17:46:52]"/>
            <x15:cachedUniqueName index="4603" name="[Диапазон 1].[время первого просмотра (UTC)].&amp;[2021-04-30T17:49:47]"/>
            <x15:cachedUniqueName index="4604" name="[Диапазон 1].[время первого просмотра (UTC)].&amp;[2021-04-30T17:58:05]"/>
            <x15:cachedUniqueName index="4605" name="[Диапазон 1].[время первого просмотра (UTC)].&amp;[2021-04-30T17:59:06]"/>
            <x15:cachedUniqueName index="4606" name="[Диапазон 1].[время первого просмотра (UTC)].&amp;[2021-04-30T18:02:01]"/>
            <x15:cachedUniqueName index="4607" name="[Диапазон 1].[время первого просмотра (UTC)].&amp;[2021-04-30T18:05:31]"/>
            <x15:cachedUniqueName index="4608" name="[Диапазон 1].[время первого просмотра (UTC)].&amp;[2021-04-30T18:07:16]"/>
            <x15:cachedUniqueName index="4609" name="[Диапазон 1].[время первого просмотра (UTC)].&amp;[2021-04-30T18:09:00]"/>
            <x15:cachedUniqueName index="4610" name="[Диапазон 1].[время первого просмотра (UTC)].&amp;[2021-04-30T18:12:00]"/>
            <x15:cachedUniqueName index="4611" name="[Диапазон 1].[время первого просмотра (UTC)].&amp;[2021-04-30T18:13:40]"/>
            <x15:cachedUniqueName index="4612" name="[Диапазон 1].[время первого просмотра (UTC)].&amp;[2021-04-30T18:15:25]"/>
            <x15:cachedUniqueName index="4613" name="[Диапазон 1].[время первого просмотра (UTC)].&amp;[2021-04-30T18:17:10]"/>
            <x15:cachedUniqueName index="4614" name="[Диапазон 1].[время первого просмотра (UTC)].&amp;[2021-04-30T18:18:20]"/>
            <x15:cachedUniqueName index="4615" name="[Диапазон 1].[время первого просмотра (UTC)].&amp;[2021-04-30T18:18:55]"/>
            <x15:cachedUniqueName index="4616" name="[Диапазон 1].[время первого просмотра (UTC)].&amp;[2021-04-30T18:21:14]"/>
            <x15:cachedUniqueName index="4617" name="[Диапазон 1].[время первого просмотра (UTC)].&amp;[2021-04-30T18:22:24]"/>
            <x15:cachedUniqueName index="4618" name="[Диапазон 1].[время первого просмотра (UTC)].&amp;[2021-04-30T18:24:44]"/>
            <x15:cachedUniqueName index="4619" name="[Диапазон 1].[время первого просмотра (UTC)].&amp;[2021-04-30T18:27:39]"/>
            <x15:cachedUniqueName index="4620" name="[Диапазон 1].[время первого просмотра (UTC)].&amp;[2021-04-30T18:28:14]"/>
            <x15:cachedUniqueName index="4621" name="[Диапазон 1].[время первого просмотра (UTC)].&amp;[2021-04-30T18:29:24]"/>
            <x15:cachedUniqueName index="4622" name="[Диапазон 1].[время первого просмотра (UTC)].&amp;[2021-04-30T18:31:09]"/>
            <x15:cachedUniqueName index="4623" name="[Диапазон 1].[время первого просмотра (UTC)].&amp;[2021-04-30T18:32:19]"/>
            <x15:cachedUniqueName index="4624" name="[Диапазон 1].[время первого просмотра (UTC)].&amp;[2021-04-30T18:34:05]"/>
            <x15:cachedUniqueName index="4625" name="[Диапазон 1].[время первого просмотра (UTC)].&amp;[2021-04-30T18:34:38]"/>
            <x15:cachedUniqueName index="4626" name="[Диапазон 1].[время первого просмотра (UTC)].&amp;[2021-04-30T18:35:48]"/>
            <x15:cachedUniqueName index="4627" name="[Диапазон 1].[время первого просмотра (UTC)].&amp;[2021-04-30T18:36:58]"/>
            <x15:cachedUniqueName index="4628" name="[Диапазон 1].[время первого просмотра (UTC)].&amp;[2021-04-30T18:39:18]"/>
            <x15:cachedUniqueName index="4629" name="[Диапазон 1].[время первого просмотра (UTC)].&amp;[2021-04-30T18:39:53]"/>
            <x15:cachedUniqueName index="4630" name="[Диапазон 1].[время первого просмотра (UTC)].&amp;[2021-04-30T18:41:03]"/>
            <x15:cachedUniqueName index="4631" name="[Диапазон 1].[время первого просмотра (UTC)].&amp;[2021-04-30T18:42:48]"/>
            <x15:cachedUniqueName index="4632" name="[Диапазон 1].[время первого просмотра (UTC)].&amp;[2021-04-30T18:43:58]"/>
            <x15:cachedUniqueName index="4633" name="[Диапазон 1].[время первого просмотра (UTC)].&amp;[2021-04-30T18:44:33]"/>
            <x15:cachedUniqueName index="4634" name="[Диапазон 1].[время первого просмотра (UTC)].&amp;[2021-04-30T18:50:57]"/>
            <x15:cachedUniqueName index="4635" name="[Диапазон 1].[время первого просмотра (UTC)].&amp;[2021-04-30T18:51:32]"/>
            <x15:cachedUniqueName index="4636" name="[Диапазон 1].[время первого просмотра (UTC)].&amp;[2021-04-30T18:52:42]"/>
            <x15:cachedUniqueName index="4637" name="[Диапазон 1].[время первого просмотра (UTC)].&amp;[2021-04-30T18:54:27]"/>
            <x15:cachedUniqueName index="4638" name="[Диапазон 1].[время первого просмотра (UTC)].&amp;[2021-04-30T18:56:12]"/>
            <x15:cachedUniqueName index="4639" name="[Диапазон 1].[время первого просмотра (UTC)].&amp;[2021-04-30T19:01:26]"/>
            <x15:cachedUniqueName index="4640" name="[Диапазон 1].[время первого просмотра (UTC)].&amp;[2021-04-30T19:03:11]"/>
            <x15:cachedUniqueName index="4641" name="[Диапазон 1].[время первого просмотра (UTC)].&amp;[2021-04-30T19:06:06]"/>
            <x15:cachedUniqueName index="4642" name="[Диапазон 1].[время первого просмотра (UTC)].&amp;[2021-04-30T19:06:41]"/>
            <x15:cachedUniqueName index="4643" name="[Диапазон 1].[время первого просмотра (UTC)].&amp;[2021-04-30T19:10:45]"/>
            <x15:cachedUniqueName index="4644" name="[Диапазон 1].[время первого просмотра (UTC)].&amp;[2021-04-30T19:11:20]"/>
            <x15:cachedUniqueName index="4645" name="[Диапазон 1].[время первого просмотра (UTC)].&amp;[2021-04-30T19:14:15]"/>
            <x15:cachedUniqueName index="4646" name="[Диапазон 1].[время первого просмотра (UTC)].&amp;[2021-04-30T19:14:50]"/>
            <x15:cachedUniqueName index="4647" name="[Диапазон 1].[время первого просмотра (UTC)].&amp;[2021-04-30T19:16:00]"/>
            <x15:cachedUniqueName index="4648" name="[Диапазон 1].[время первого просмотра (UTC)].&amp;[2021-04-30T19:18:55]"/>
            <x15:cachedUniqueName index="4649" name="[Диапазон 1].[время первого просмотра (UTC)].&amp;[2021-04-30T19:19:30]"/>
            <x15:cachedUniqueName index="4650" name="[Диапазон 1].[время первого просмотра (UTC)].&amp;[2021-04-30T19:20:40]"/>
            <x15:cachedUniqueName index="4651" name="[Диапазон 1].[время первого просмотра (UTC)].&amp;[2021-04-30T19:23:34]"/>
            <x15:cachedUniqueName index="4652" name="[Диапазон 1].[время первого просмотра (UTC)].&amp;[2021-04-30T19:28:14]"/>
            <x15:cachedUniqueName index="4653" name="[Диапазон 1].[время первого просмотра (UTC)].&amp;[2021-04-30T19:30:34]"/>
            <x15:cachedUniqueName index="4654" name="[Диапазон 1].[время первого просмотра (UTC)].&amp;[2021-04-30T19:32:19]"/>
            <x15:cachedUniqueName index="4655" name="[Диапазон 1].[время первого просмотра (UTC)].&amp;[2021-04-30T19:32:53]"/>
            <x15:cachedUniqueName index="4656" name="[Диапазон 1].[время первого просмотра (UTC)].&amp;[2021-04-30T19:34:38]"/>
            <x15:cachedUniqueName index="4657" name="[Диапазон 1].[время первого просмотра (UTC)].&amp;[2021-04-30T19:41:03]"/>
            <x15:cachedUniqueName index="4658" name="[Диапазон 1].[время первого просмотра (UTC)].&amp;[2021-04-30T19:42:14]"/>
            <x15:cachedUniqueName index="4659" name="[Диапазон 1].[время первого просмотра (UTC)].&amp;[2021-04-30T19:43:12]"/>
            <x15:cachedUniqueName index="4660" name="[Диапазон 1].[время первого просмотра (UTC)].&amp;[2021-04-30T19:43:58]"/>
            <x15:cachedUniqueName index="4661" name="[Диапазон 1].[время первого просмотра (UTC)].&amp;[2021-04-30T19:47:27]"/>
            <x15:cachedUniqueName index="4662" name="[Диапазон 1].[время первого просмотра (UTC)].&amp;[2021-04-30T19:51:32]"/>
            <x15:cachedUniqueName index="4663" name="[Диапазон 1].[время первого просмотра (UTC)].&amp;[2021-04-30T19:53:17]"/>
            <x15:cachedUniqueName index="4664" name="[Диапазон 1].[время первого просмотра (UTC)].&amp;[2021-04-30T19:58:31]"/>
            <x15:cachedUniqueName index="4665" name="[Диапазон 1].[время первого просмотра (UTC)].&amp;[2021-04-30T19:58:34]"/>
            <x15:cachedUniqueName index="4666" name="[Диапазон 1].[время первого просмотра (UTC)].&amp;[2021-04-30T19:59:31]"/>
            <x15:cachedUniqueName index="4667" name="[Диапазон 1].[время первого просмотра (UTC)].&amp;[2021-04-30T20:02:01]"/>
            <x15:cachedUniqueName index="4668" name="[Диапазон 1].[время первого просмотра (UTC)].&amp;[2021-04-30T20:05:31]"/>
            <x15:cachedUniqueName index="4669" name="[Диапазон 1].[время первого просмотра (UTC)].&amp;[2021-04-30T20:09:35]"/>
            <x15:cachedUniqueName index="4670" name="[Диапазон 1].[время первого просмотра (UTC)].&amp;[2021-04-30T20:10:10]"/>
            <x15:cachedUniqueName index="4671" name="[Диапазон 1].[время первого просмотра (UTC)].&amp;[2021-04-30T20:11:20]"/>
            <x15:cachedUniqueName index="4672" name="[Диапазон 1].[время первого просмотра (UTC)].&amp;[2021-04-30T20:13:05]"/>
            <x15:cachedUniqueName index="4673" name="[Диапазон 1].[время первого просмотра (UTC)].&amp;[2021-04-30T20:16:35]"/>
            <x15:cachedUniqueName index="4674" name="[Диапазон 1].[время первого просмотра (UTC)].&amp;[2021-04-30T20:17:45]"/>
            <x15:cachedUniqueName index="4675" name="[Диапазон 1].[время первого просмотра (UTC)].&amp;[2021-04-30T20:18:20]"/>
            <x15:cachedUniqueName index="4676" name="[Диапазон 1].[время первого просмотра (UTC)].&amp;[2021-04-30T20:18:55]"/>
            <x15:cachedUniqueName index="4677" name="[Диапазон 1].[время первого просмотра (UTC)].&amp;[2021-04-30T20:19:30]"/>
            <x15:cachedUniqueName index="4678" name="[Диапазон 1].[время первого просмотра (UTC)].&amp;[2021-04-30T20:20:05]"/>
            <x15:cachedUniqueName index="4679" name="[Диапазон 1].[время первого просмотра (UTC)].&amp;[2021-04-30T20:21:14]"/>
            <x15:cachedUniqueName index="4680" name="[Диапазон 1].[время первого просмотра (UTC)].&amp;[2021-04-30T20:24:09]"/>
            <x15:cachedUniqueName index="4681" name="[Диапазон 1].[время первого просмотра (UTC)].&amp;[2021-04-30T20:25:54]"/>
            <x15:cachedUniqueName index="4682" name="[Диапазон 1].[время первого просмотра (UTC)].&amp;[2021-04-30T20:28:14]"/>
            <x15:cachedUniqueName index="4683" name="[Диапазон 1].[время первого просмотра (UTC)].&amp;[2021-04-30T20:28:19]"/>
            <x15:cachedUniqueName index="4684" name="[Диапазон 1].[время первого просмотра (UTC)].&amp;[2021-04-30T20:28:49]"/>
            <x15:cachedUniqueName index="4685" name="[Диапазон 1].[время первого просмотра (UTC)].&amp;[2021-04-30T20:30:34]"/>
            <x15:cachedUniqueName index="4686" name="[Диапазон 1].[время первого просмотра (UTC)].&amp;[2021-04-30T20:31:44]"/>
            <x15:cachedUniqueName index="4687" name="[Диапазон 1].[время первого просмотра (UTC)].&amp;[2021-04-30T20:35:48]"/>
            <x15:cachedUniqueName index="4688" name="[Диапазон 1].[время первого просмотра (UTC)].&amp;[2021-04-30T20:40:28]"/>
            <x15:cachedUniqueName index="4689" name="[Диапазон 1].[время первого просмотра (UTC)].&amp;[2021-04-30T20:43:23]"/>
            <x15:cachedUniqueName index="4690" name="[Диапазон 1].[время первого просмотра (UTC)].&amp;[2021-04-30T20:52:07]"/>
            <x15:cachedUniqueName index="4691" name="[Диапазон 1].[время первого просмотра (UTC)].&amp;[2021-04-30T20:55:02]"/>
            <x15:cachedUniqueName index="4692" name="[Диапазон 1].[время первого просмотра (UTC)].&amp;[2021-04-30T21:02:36]"/>
            <x15:cachedUniqueName index="4693" name="[Диапазон 1].[время первого просмотра (UTC)].&amp;[2021-04-30T21:07:51]"/>
            <x15:cachedUniqueName index="4694" name="[Диапазон 1].[время первого просмотра (UTC)].&amp;[2021-04-30T21:29:24]"/>
            <x15:cachedUniqueName index="4695" name="[Диапазон 1].[время первого просмотра (UTC)].&amp;[2021-04-30T21:36:23]"/>
            <x15:cachedUniqueName index="4696" name="[Диапазон 1].[время первого просмотра (UTC)].&amp;[2021-04-30T21:38:43]"/>
            <x15:cachedUniqueName index="4697" name="[Диапазон 1].[время первого просмотра (UTC)].&amp;[2021-04-30T21:40:28]"/>
            <x15:cachedUniqueName index="4698" name="[Диапазон 1].[время первого просмотра (UTC)].&amp;[2021-04-30T21:45:07]"/>
            <x15:cachedUniqueName index="4699" name="[Диапазон 1].[время первого просмотра (UTC)].&amp;[2021-04-30T21:46:17]"/>
            <x15:cachedUniqueName index="4700" name="[Диапазон 1].[время первого просмотра (UTC)].&amp;[2021-04-30T21:48:37]"/>
            <x15:cachedUniqueName index="4701" name="[Диапазон 1].[время первого просмотра (UTC)].&amp;[2021-04-30T21:50:22]"/>
            <x15:cachedUniqueName index="4702" name="[Диапазон 1].[время первого просмотра (UTC)].&amp;[2021-04-30T21:52:07]"/>
            <x15:cachedUniqueName index="4703" name="[Диапазон 1].[время первого просмотра (UTC)].&amp;[2021-04-30T21:52:42]"/>
            <x15:cachedUniqueName index="4704" name="[Диапазон 1].[время первого просмотра (UTC)].&amp;[2021-04-30T21:57:21]"/>
            <x15:cachedUniqueName index="4705" name="[Диапазон 1].[время первого просмотра (UTC)].&amp;[2021-04-30T22:02:01]"/>
            <x15:cachedUniqueName index="4706" name="[Диапазон 1].[время первого просмотра (UTC)].&amp;[2021-04-30T22:03:46]"/>
            <x15:cachedUniqueName index="4707" name="[Диапазон 1].[время первого просмотра (UTC)].&amp;[2021-04-30T22:07:16]"/>
            <x15:cachedUniqueName index="4708" name="[Диапазон 1].[время первого просмотра (UTC)].&amp;[2021-04-30T22:09:00]"/>
            <x15:cachedUniqueName index="4709" name="[Диапазон 1].[время первого просмотра (UTC)].&amp;[2021-04-30T22:12:29]"/>
            <x15:cachedUniqueName index="4710" name="[Диапазон 1].[время первого просмотра (UTC)].&amp;[2021-04-30T22:16:00]"/>
            <x15:cachedUniqueName index="4711" name="[Диапазон 1].[время первого просмотра (UTC)].&amp;[2021-04-30T22:17:45]"/>
            <x15:cachedUniqueName index="4712" name="[Диапазон 1].[время первого просмотра (UTC)].&amp;[2021-04-30T22:27:04]"/>
            <x15:cachedUniqueName index="4713" name="[Диапазон 1].[время первого просмотра (UTC)].&amp;[2021-04-30T22:31:44]"/>
            <x15:cachedUniqueName index="4714" name="[Диапазон 1].[время первого просмотра (UTC)].&amp;[2021-04-30T22:35:13]"/>
            <x15:cachedUniqueName index="4715" name="[Диапазон 1].[время первого просмотра (UTC)].&amp;[2021-04-30T22:41:03]"/>
            <x15:cachedUniqueName index="4716" name="[Диапазон 1].[время первого просмотра (UTC)].&amp;[2021-04-30T22:41:38]"/>
            <x15:cachedUniqueName index="4717" name="[Диапазон 1].[время первого просмотра (UTC)].&amp;[2021-04-30T22:46:52]"/>
            <x15:cachedUniqueName index="4718" name="[Диапазон 1].[время первого просмотра (UTC)].&amp;[2021-04-30T22:48:02]"/>
            <x15:cachedUniqueName index="4719" name="[Диапазон 1].[время первого просмотра (UTC)].&amp;[2021-04-30T22:55:37]"/>
            <x15:cachedUniqueName index="4720" name="[Диапазон 1].[время первого просмотра (UTC)].&amp;[2021-04-30T23:03:46]"/>
            <x15:cachedUniqueName index="4721" name="[Диапазон 1].[время первого просмотра (UTC)].&amp;[2021-04-30T23:07:51]"/>
            <x15:cachedUniqueName index="4722" name="[Диапазон 1].[время первого просмотра (UTC)].&amp;[2021-04-30T23:09:35]"/>
            <x15:cachedUniqueName index="4723" name="[Диапазон 1].[время первого просмотра (UTC)].&amp;[2021-04-30T23:11:20]"/>
            <x15:cachedUniqueName index="4724" name="[Диапазон 1].[время первого просмотра (UTC)].&amp;[2021-04-30T23:14:15]"/>
            <x15:cachedUniqueName index="4725" name="[Диапазон 1].[время первого просмотра (UTC)].&amp;[2021-04-30T23:16:00]"/>
            <x15:cachedUniqueName index="4726" name="[Диапазон 1].[время первого просмотра (UTC)].&amp;[2021-04-30T23:16:35]"/>
            <x15:cachedUniqueName index="4727" name="[Диапазон 1].[время первого просмотра (UTC)].&amp;[2021-04-30T23:18:20]"/>
            <x15:cachedUniqueName index="4728" name="[Диапазон 1].[время первого просмотра (UTC)].&amp;[2021-04-30T23:19:30]"/>
            <x15:cachedUniqueName index="4729" name="[Диапазон 1].[время первого просмотра (UTC)].&amp;[2021-04-30T23:27:04]"/>
            <x15:cachedUniqueName index="4730" name="[Диапазон 1].[время первого просмотра (UTC)].&amp;[2021-04-30T23:29:59]"/>
            <x15:cachedUniqueName index="4731" name="[Диапазон 1].[время первого просмотра (UTC)].&amp;[2021-04-30T23:36:58]"/>
            <x15:cachedUniqueName index="4732" name="[Диапазон 1].[время первого просмотра (UTC)].&amp;[2021-04-30T23:43:41]"/>
            <x15:cachedUniqueName index="4733" name="[Диапазон 1].[время первого просмотра (UTC)].&amp;[2021-04-30T23:46:52]"/>
            <x15:cachedUniqueName index="4734" name="[Диапазон 1].[время первого просмотра (UTC)].&amp;[2021-04-30T23:59:06]"/>
            <x15:cachedUniqueName index="4735" name="[Диапазон 1].[время первого просмотра (UTC)].&amp;[2021-05-01T01:21:49]"/>
            <x15:cachedUniqueName index="4736" name="[Диапазон 1].[время первого просмотра (UTC)].&amp;[2021-05-01T01:34:29]"/>
            <x15:cachedUniqueName index="4737" name="[Диапазон 1].[время первого просмотра (UTC)].&amp;[2021-05-01T02:11:20]"/>
            <x15:cachedUniqueName index="4738" name="[Диапазон 1].[время первого просмотра (UTC)].&amp;[2021-05-01T02:13:41]"/>
            <x15:cachedUniqueName index="4739" name="[Диапазон 1].[время первого просмотра (UTC)].&amp;[2021-05-01T02:43:16]"/>
            <x15:cachedUniqueName index="4740" name="[Диапазон 1].[время первого просмотра (UTC)].&amp;[2021-05-01T03:09:00]"/>
            <x15:cachedUniqueName index="4741" name="[Диапазон 1].[время первого просмотра (UTC)].&amp;[2021-05-01T03:12:24]"/>
            <x15:cachedUniqueName index="4742" name="[Диапазон 1].[время первого просмотра (UTC)].&amp;[2021-05-01T03:18:55]"/>
            <x15:cachedUniqueName index="4743" name="[Диапазон 1].[время первого просмотра (UTC)].&amp;[2021-05-01T03:28:05]"/>
            <x15:cachedUniqueName index="4744" name="[Диапазон 1].[время первого просмотра (UTC)].&amp;[2021-05-01T03:47:12]"/>
            <x15:cachedUniqueName index="4745" name="[Диапазон 1].[время первого просмотра (UTC)].&amp;[2021-05-01T03:47:20]"/>
            <x15:cachedUniqueName index="4746" name="[Диапазон 1].[время первого просмотра (UTC)].&amp;[2021-05-01T04:20:10]"/>
            <x15:cachedUniqueName index="4747" name="[Диапазон 1].[время первого просмотра (UTC)].&amp;[2021-05-01T04:23:34]"/>
            <x15:cachedUniqueName index="4748" name="[Диапазон 1].[время первого просмотра (UTC)].&amp;[2021-05-01T04:34:19]"/>
            <x15:cachedUniqueName index="4749" name="[Диапазон 1].[время первого просмотра (UTC)].&amp;[2021-05-01T05:47:03]"/>
            <x15:cachedUniqueName index="4750" name="[Диапазон 1].[время первого просмотра (UTC)].&amp;[2021-05-01T06:21:30]"/>
            <x15:cachedUniqueName index="4751" name="[Диапазон 1].[время первого просмотра (UTC)].&amp;[2021-05-01T06:22:49]"/>
            <x15:cachedUniqueName index="4752" name="[Диапазон 1].[время первого просмотра (UTC)].&amp;[2021-05-01T07:26:17]"/>
            <x15:cachedUniqueName index="4753" name="[Диапазон 1].[время первого просмотра (UTC)].&amp;[2021-05-01T07:27:23]"/>
            <x15:cachedUniqueName index="4754" name="[Диапазон 1].[время первого просмотра (UTC)].&amp;[2021-05-01T07:30:43]"/>
            <x15:cachedUniqueName index="4755" name="[Диапазон 1].[время первого просмотра (UTC)].&amp;[2021-05-01T07:43:58]"/>
            <x15:cachedUniqueName index="4756" name="[Диапазон 1].[время первого просмотра (UTC)].&amp;[2021-05-01T08:00:36]"/>
            <x15:cachedUniqueName index="4757" name="[Диапазон 1].[время первого просмотра (UTC)].&amp;[2021-05-01T08:13:08]"/>
            <x15:cachedUniqueName index="4758" name="[Диапазон 1].[время первого просмотра (UTC)].&amp;[2021-05-01T08:34:24]"/>
            <x15:cachedUniqueName index="4759" name="[Диапазон 1].[время первого просмотра (UTC)].&amp;[2021-05-01T09:00:51]"/>
            <x15:cachedUniqueName index="4760" name="[Диапазон 1].[время первого просмотра (UTC)].&amp;[2021-05-01T09:04:17]"/>
            <x15:cachedUniqueName index="4761" name="[Диапазон 1].[время первого просмотра (UTC)].&amp;[2021-05-01T09:05:09]"/>
            <x15:cachedUniqueName index="4762" name="[Диапазон 1].[время первого просмотра (UTC)].&amp;[2021-05-01T09:11:20]"/>
            <x15:cachedUniqueName index="4763" name="[Диапазон 1].[время первого просмотра (UTC)].&amp;[2021-05-01T09:17:46]"/>
            <x15:cachedUniqueName index="4764" name="[Диапазон 1].[время первого просмотра (UTC)].&amp;[2021-05-01T09:22:18]"/>
            <x15:cachedUniqueName index="4765" name="[Диапазон 1].[время первого просмотра (UTC)].&amp;[2021-05-01T09:31:44]"/>
            <x15:cachedUniqueName index="4766" name="[Диапазон 1].[время первого просмотра (UTC)].&amp;[2021-05-01T09:54:27]"/>
            <x15:cachedUniqueName index="4767" name="[Диапазон 1].[время первого просмотра (UTC)].&amp;[2021-05-01T10:06:12]"/>
            <x15:cachedUniqueName index="4768" name="[Диапазон 1].[время первого просмотра (UTC)].&amp;[2021-05-01T10:39:28]"/>
            <x15:cachedUniqueName index="4769" name="[Диапазон 1].[время первого просмотра (UTC)].&amp;[2021-05-01T10:43:17]"/>
            <x15:cachedUniqueName index="4770" name="[Диапазон 1].[время первого просмотра (UTC)].&amp;[2021-05-01T10:46:17]"/>
            <x15:cachedUniqueName index="4771" name="[Диапазон 1].[время первого просмотра (UTC)].&amp;[2021-05-01T10:46:30]"/>
            <x15:cachedUniqueName index="4772" name="[Диапазон 1].[время первого просмотра (UTC)].&amp;[2021-05-01T10:55:12]"/>
            <x15:cachedUniqueName index="4773" name="[Диапазон 1].[время первого просмотра (UTC)].&amp;[2021-05-01T11:07:20]"/>
            <x15:cachedUniqueName index="4774" name="[Диапазон 1].[время первого просмотра (UTC)].&amp;[2021-05-01T11:43:59]"/>
            <x15:cachedUniqueName index="4775" name="[Диапазон 1].[время первого просмотра (UTC)].&amp;[2021-05-01T11:48:57]"/>
            <x15:cachedUniqueName index="4776" name="[Диапазон 1].[время первого просмотра (UTC)].&amp;[2021-05-01T11:49:34]"/>
            <x15:cachedUniqueName index="4777" name="[Диапазон 1].[время первого просмотра (UTC)].&amp;[2021-05-01T12:09:00]"/>
            <x15:cachedUniqueName index="4778" name="[Диапазон 1].[время первого просмотра (UTC)].&amp;[2021-05-01T12:09:07]"/>
            <x15:cachedUniqueName index="4779" name="[Диапазон 1].[время первого просмотра (UTC)].&amp;[2021-05-01T12:17:10]"/>
            <x15:cachedUniqueName index="4780" name="[Диапазон 1].[время первого просмотра (UTC)].&amp;[2021-05-01T12:32:14]"/>
            <x15:cachedUniqueName index="4781" name="[Диапазон 1].[время первого просмотра (UTC)].&amp;[2021-05-01T12:37:33]"/>
            <x15:cachedUniqueName index="4782" name="[Диапазон 1].[время первого просмотра (UTC)].&amp;[2021-05-01T12:50:22]"/>
            <x15:cachedUniqueName index="4783" name="[Диапазон 1].[время первого просмотра (UTC)].&amp;[2021-05-01T13:07:00]"/>
            <x15:cachedUniqueName index="4784" name="[Диапазон 1].[время первого просмотра (UTC)].&amp;[2021-05-01T13:11:20]"/>
            <x15:cachedUniqueName index="4785" name="[Диапазон 1].[время первого просмотра (UTC)].&amp;[2021-05-01T13:11:55]"/>
            <x15:cachedUniqueName index="4786" name="[Диапазон 1].[время первого просмотра (UTC)].&amp;[2021-05-01T13:19:15]"/>
            <x15:cachedUniqueName index="4787" name="[Диапазон 1].[время первого просмотра (UTC)].&amp;[2021-05-01T13:20:40]"/>
            <x15:cachedUniqueName index="4788" name="[Диапазон 1].[время первого просмотра (UTC)].&amp;[2021-05-01T13:21:49]"/>
            <x15:cachedUniqueName index="4789" name="[Диапазон 1].[время первого просмотра (UTC)].&amp;[2021-05-01T13:26:29]"/>
            <x15:cachedUniqueName index="4790" name="[Диапазон 1].[время первого просмотра (UTC)].&amp;[2021-05-01T13:29:59]"/>
            <x15:cachedUniqueName index="4791" name="[Диапазон 1].[время первого просмотра (UTC)].&amp;[2021-05-01T13:39:05]"/>
            <x15:cachedUniqueName index="4792" name="[Диапазон 1].[время первого просмотра (UTC)].&amp;[2021-05-01T13:39:18]"/>
            <x15:cachedUniqueName index="4793" name="[Диапазон 1].[время первого просмотра (UTC)].&amp;[2021-05-01T13:51:18]"/>
            <x15:cachedUniqueName index="4794" name="[Диапазон 1].[время первого просмотра (UTC)].&amp;[2021-05-01T14:03:11]"/>
            <x15:cachedUniqueName index="4795" name="[Диапазон 1].[время первого просмотра (UTC)].&amp;[2021-05-01T14:28:49]"/>
            <x15:cachedUniqueName index="4796" name="[Диапазон 1].[время первого просмотра (UTC)].&amp;[2021-05-01T14:34:38]"/>
            <x15:cachedUniqueName index="4797" name="[Диапазон 1].[время первого просмотра (UTC)].&amp;[2021-05-01T14:39:53]"/>
            <x15:cachedUniqueName index="4798" name="[Диапазон 1].[время первого просмотра (UTC)].&amp;[2021-05-01T14:48:37]"/>
            <x15:cachedUniqueName index="4799" name="[Диапазон 1].[время первого просмотра (UTC)].&amp;[2021-05-01T14:59:41]"/>
            <x15:cachedUniqueName index="4800" name="[Диапазон 1].[время первого просмотра (UTC)].&amp;[2021-05-01T15:04:21]"/>
            <x15:cachedUniqueName index="4801" name="[Диапазон 1].[время первого просмотра (UTC)].&amp;[2021-05-01T15:04:56]"/>
            <x15:cachedUniqueName index="4802" name="[Диапазон 1].[время первого просмотра (UTC)].&amp;[2021-05-01T15:06:41]"/>
            <x15:cachedUniqueName index="4803" name="[Диапазон 1].[время первого просмотра (UTC)].&amp;[2021-05-01T15:07:51]"/>
            <x15:cachedUniqueName index="4804" name="[Диапазон 1].[время первого просмотра (UTC)].&amp;[2021-05-01T15:09:35]"/>
            <x15:cachedUniqueName index="4805" name="[Диапазон 1].[время первого просмотра (UTC)].&amp;[2021-05-01T15:13:05]"/>
            <x15:cachedUniqueName index="4806" name="[Диапазон 1].[время первого просмотра (UTC)].&amp;[2021-05-01T15:16:30]"/>
            <x15:cachedUniqueName index="4807" name="[Диапазон 1].[время первого просмотра (UTC)].&amp;[2021-05-01T15:25:54]"/>
            <x15:cachedUniqueName index="4808" name="[Диапазон 1].[время первого просмотра (UTC)].&amp;[2021-05-01T15:30:34]"/>
            <x15:cachedUniqueName index="4809" name="[Диапазон 1].[время первого просмотра (UTC)].&amp;[2021-05-01T15:35:48]"/>
            <x15:cachedUniqueName index="4810" name="[Диапазон 1].[время первого просмотра (UTC)].&amp;[2021-05-01T15:48:02]"/>
            <x15:cachedUniqueName index="4811" name="[Диапазон 1].[время первого просмотра (UTC)].&amp;[2021-05-01T15:51:32]"/>
            <x15:cachedUniqueName index="4812" name="[Диапазон 1].[время первого просмотра (UTC)].&amp;[2021-05-01T15:55:02]"/>
            <x15:cachedUniqueName index="4813" name="[Диапазон 1].[время первого просмотра (UTC)].&amp;[2021-05-01T15:59:06]"/>
            <x15:cachedUniqueName index="4814" name="[Диапазон 1].[время первого просмотра (UTC)].&amp;[2021-05-01T16:04:43]"/>
            <x15:cachedUniqueName index="4815" name="[Диапазон 1].[время первого просмотра (UTC)].&amp;[2021-05-01T16:15:25]"/>
            <x15:cachedUniqueName index="4816" name="[Диапазон 1].[время первого просмотра (UTC)].&amp;[2021-05-01T16:30:34]"/>
            <x15:cachedUniqueName index="4817" name="[Диапазон 1].[время первого просмотра (UTC)].&amp;[2021-05-01T16:35:48]"/>
            <x15:cachedUniqueName index="4818" name="[Диапазон 1].[время первого просмотра (UTC)].&amp;[2021-05-01T16:42:48]"/>
            <x15:cachedUniqueName index="4819" name="[Диапазон 1].[время первого просмотра (UTC)].&amp;[2021-05-01T16:43:34]"/>
            <x15:cachedUniqueName index="4820" name="[Диапазон 1].[время первого просмотра (UTC)].&amp;[2021-05-01T16:52:07]"/>
            <x15:cachedUniqueName index="4821" name="[Диапазон 1].[время первого просмотра (UTC)].&amp;[2021-05-01T17:13:40]"/>
            <x15:cachedUniqueName index="4822" name="[Диапазон 1].[время первого просмотра (UTC)].&amp;[2021-05-01T17:23:34]"/>
            <x15:cachedUniqueName index="4823" name="[Диапазон 1].[время первого просмотра (UTC)].&amp;[2021-05-01T17:27:04]"/>
            <x15:cachedUniqueName index="4824" name="[Диапазон 1].[время первого просмотра (UTC)].&amp;[2021-05-01T17:27:39]"/>
            <x15:cachedUniqueName index="4825" name="[Диапазон 1].[время первого просмотра (UTC)].&amp;[2021-05-01T17:34:03]"/>
            <x15:cachedUniqueName index="4826" name="[Диапазон 1].[время первого просмотра (UTC)].&amp;[2021-05-01T17:36:23]"/>
            <x15:cachedUniqueName index="4827" name="[Диапазон 1].[время первого просмотра (UTC)].&amp;[2021-05-01T17:38:43]"/>
            <x15:cachedUniqueName index="4828" name="[Диапазон 1].[время первого просмотра (UTC)].&amp;[2021-05-01T17:45:07]"/>
            <x15:cachedUniqueName index="4829" name="[Диапазон 1].[время первого просмотра (UTC)].&amp;[2021-05-01T17:49:47]"/>
            <x15:cachedUniqueName index="4830" name="[Диапазон 1].[время первого просмотра (UTC)].&amp;[2021-05-01T17:52:07]"/>
            <x15:cachedUniqueName index="4831" name="[Диапазон 1].[время первого просмотра (UTC)].&amp;[2021-05-01T17:55:02]"/>
            <x15:cachedUniqueName index="4832" name="[Диапазон 1].[время первого просмотра (UTC)].&amp;[2021-05-01T17:55:37]"/>
            <x15:cachedUniqueName index="4833" name="[Диапазон 1].[время первого просмотра (UTC)].&amp;[2021-05-01T17:57:21]"/>
            <x15:cachedUniqueName index="4834" name="[Диапазон 1].[время первого просмотра (UTC)].&amp;[2021-05-01T17:58:31]"/>
            <x15:cachedUniqueName index="4835" name="[Диапазон 1].[время первого просмотра (UTC)].&amp;[2021-05-01T18:01:26]"/>
            <x15:cachedUniqueName index="4836" name="[Диапазон 1].[время первого просмотра (UTC)].&amp;[2021-05-01T18:08:26]"/>
            <x15:cachedUniqueName index="4837" name="[Диапазон 1].[время первого просмотра (UTC)].&amp;[2021-05-01T18:10:10]"/>
            <x15:cachedUniqueName index="4838" name="[Диапазон 1].[время первого просмотра (UTC)].&amp;[2021-05-01T18:11:55]"/>
            <x15:cachedUniqueName index="4839" name="[Диапазон 1].[время первого просмотра (UTC)].&amp;[2021-05-01T18:13:05]"/>
            <x15:cachedUniqueName index="4840" name="[Диапазон 1].[время первого просмотра (UTC)].&amp;[2021-05-01T18:15:25]"/>
            <x15:cachedUniqueName index="4841" name="[Диапазон 1].[время первого просмотра (UTC)].&amp;[2021-05-01T19:00:16]"/>
            <x15:cachedUniqueName index="4842" name="[Диапазон 1].[время первого просмотра (UTC)].&amp;[2021-05-01T19:03:46]"/>
            <x15:cachedUniqueName index="4843" name="[Диапазон 1].[время первого просмотра (UTC)].&amp;[2021-05-01T19:12:30]"/>
            <x15:cachedUniqueName index="4844" name="[Диапазон 1].[время первого просмотра (UTC)].&amp;[2021-05-01T19:29:59]"/>
            <x15:cachedUniqueName index="4845" name="[Диапазон 1].[время первого просмотра (UTC)].&amp;[2021-05-01T19:45:07]"/>
            <x15:cachedUniqueName index="4846" name="[Диапазон 1].[время первого просмотра (UTC)].&amp;[2021-05-01T19:47:27]"/>
            <x15:cachedUniqueName index="4847" name="[Диапазон 1].[время первого просмотра (UTC)].&amp;[2021-05-01T19:51:18]"/>
            <x15:cachedUniqueName index="4848" name="[Диапазон 1].[время первого просмотра (UTC)].&amp;[2021-05-01T20:44:33]"/>
            <x15:cachedUniqueName index="4849" name="[Диапазон 1].[время первого просмотра (UTC)].&amp;[2021-05-01T20:57:21]"/>
            <x15:cachedUniqueName index="4850" name="[Диапазон 1].[время первого просмотра (UTC)].&amp;[2021-05-01T21:03:07]"/>
            <x15:cachedUniqueName index="4851" name="[Диапазон 1].[время первого просмотра (UTC)].&amp;[2021-05-01T21:03:46]"/>
            <x15:cachedUniqueName index="4852" name="[Диапазон 1].[время первого просмотра (UTC)].&amp;[2021-05-01T21:10:45]"/>
            <x15:cachedUniqueName index="4853" name="[Диапазон 1].[время первого просмотра (UTC)].&amp;[2021-05-01T21:23:34]"/>
            <x15:cachedUniqueName index="4854" name="[Диапазон 1].[время первого просмотра (UTC)].&amp;[2021-05-01T21:27:39]"/>
            <x15:cachedUniqueName index="4855" name="[Диапазон 1].[время первого просмотра (UTC)].&amp;[2021-05-01T21:33:42]"/>
            <x15:cachedUniqueName index="4856" name="[Диапазон 1].[время первого просмотра (UTC)].&amp;[2021-05-01T21:42:19]"/>
            <x15:cachedUniqueName index="4857" name="[Диапазон 1].[время первого просмотра (UTC)].&amp;[2021-05-01T21:50:22]"/>
            <x15:cachedUniqueName index="4858" name="[Диапазон 1].[время первого просмотра (UTC)].&amp;[2021-05-01T21:52:42]"/>
            <x15:cachedUniqueName index="4859" name="[Диапазон 1].[время первого просмотра (UTC)].&amp;[2021-05-01T21:59:41]"/>
            <x15:cachedUniqueName index="4860" name="[Диапазон 1].[время первого просмотра (UTC)].&amp;[2021-05-01T22:03:43]"/>
            <x15:cachedUniqueName index="4861" name="[Диапазон 1].[время первого просмотра (UTC)].&amp;[2021-05-01T22:09:35]"/>
            <x15:cachedUniqueName index="4862" name="[Диапазон 1].[время первого просмотра (UTC)].&amp;[2021-05-01T22:49:55]"/>
            <x15:cachedUniqueName index="4863" name="[Диапазон 1].[время первого просмотра (UTC)].&amp;[2021-05-01T23:04:56]"/>
            <x15:cachedUniqueName index="4864" name="[Диапазон 1].[время первого просмотра (UTC)].&amp;[2021-05-01T23:10:34]"/>
            <x15:cachedUniqueName index="4865" name="[Диапазон 1].[время первого просмотра (UTC)].&amp;[2021-05-01T23:16:37]"/>
            <x15:cachedUniqueName index="4866" name="[Диапазон 1].[время первого просмотра (UTC)].&amp;[2021-05-01T23:17:46]"/>
            <x15:cachedUniqueName index="4867" name="[Диапазон 1].[время первого просмотра (UTC)].&amp;[2021-05-01T23:23:31]"/>
            <x15:cachedUniqueName index="4868" name="[Диапазон 1].[время первого просмотра (UTC)].&amp;[2021-05-01T23:30:34]"/>
            <x15:cachedUniqueName index="4869" name="[Диапазон 1].[время первого просмотра (UTC)].&amp;[2021-05-01T23:56:10]"/>
            <x15:cachedUniqueName index="4870" name="[Диапазон 1].[время первого просмотра (UTC)].&amp;[2021-05-02T00:39:18]"/>
            <x15:cachedUniqueName index="4871" name="[Диапазон 1].[время первого просмотра (UTC)].&amp;[2021-05-02T00:42:48]"/>
            <x15:cachedUniqueName index="4872" name="[Диапазон 1].[время первого просмотра (UTC)].&amp;[2021-05-02T00:44:33]"/>
            <x15:cachedUniqueName index="4873" name="[Диапазон 1].[время первого просмотра (UTC)].&amp;[2021-05-02T00:45:00]"/>
            <x15:cachedUniqueName index="4874" name="[Диапазон 1].[время первого просмотра (UTC)].&amp;[2021-05-02T01:37:28]"/>
            <x15:cachedUniqueName index="4875" name="[Диапазон 1].[время первого просмотра (UTC)].&amp;[2021-05-02T01:59:06]"/>
            <x15:cachedUniqueName index="4876" name="[Диапазон 1].[время первого просмотра (UTC)].&amp;[2021-05-02T02:31:34]"/>
            <x15:cachedUniqueName index="4877" name="[Диапазон 1].[время первого просмотра (UTC)].&amp;[2021-05-02T02:46:23]"/>
            <x15:cachedUniqueName index="4878" name="[Диапазон 1].[время первого просмотра (UTC)].&amp;[2021-05-02T02:55:02]"/>
            <x15:cachedUniqueName index="4879" name="[Диапазон 1].[время первого просмотра (UTC)].&amp;[2021-05-02T02:58:39]"/>
            <x15:cachedUniqueName index="4880" name="[Диапазон 1].[время первого просмотра (UTC)].&amp;[2021-05-02T03:03:29]"/>
            <x15:cachedUniqueName index="4881" name="[Диапазон 1].[время первого просмотра (UTC)].&amp;[2021-05-02T03:11:55]"/>
            <x15:cachedUniqueName index="4882" name="[Диапазон 1].[время первого просмотра (UTC)].&amp;[2021-05-02T03:27:52]"/>
            <x15:cachedUniqueName index="4883" name="[Диапазон 1].[время первого просмотра (UTC)].&amp;[2021-05-02T03:38:30]"/>
            <x15:cachedUniqueName index="4884" name="[Диапазон 1].[время первого просмотра (UTC)].&amp;[2021-05-02T04:31:09]"/>
            <x15:cachedUniqueName index="4885" name="[Диапазон 1].[время первого просмотра (UTC)].&amp;[2021-05-02T04:44:10]"/>
            <x15:cachedUniqueName index="4886" name="[Диапазон 1].[время первого просмотра (UTC)].&amp;[2021-05-02T04:47:56]"/>
            <x15:cachedUniqueName index="4887" name="[Диапазон 1].[время первого просмотра (UTC)].&amp;[2021-05-02T05:10:10]"/>
            <x15:cachedUniqueName index="4888" name="[Диапазон 1].[время первого просмотра (UTC)].&amp;[2021-05-02T06:14:02]"/>
            <x15:cachedUniqueName index="4889" name="[Диапазон 1].[время первого просмотра (UTC)].&amp;[2021-05-02T06:28:42]"/>
            <x15:cachedUniqueName index="4890" name="[Диапазон 1].[время первого просмотра (UTC)].&amp;[2021-05-02T06:30:14]"/>
            <x15:cachedUniqueName index="4891" name="[Диапазон 1].[время первого просмотра (UTC)].&amp;[2021-05-02T06:32:29]"/>
            <x15:cachedUniqueName index="4892" name="[Диапазон 1].[время первого просмотра (UTC)].&amp;[2021-05-02T08:29:23]"/>
            <x15:cachedUniqueName index="4893" name="[Диапазон 1].[время первого просмотра (UTC)].&amp;[2021-05-02T08:47:03]"/>
            <x15:cachedUniqueName index="4894" name="[Диапазон 1].[время первого просмотра (UTC)].&amp;[2021-05-02T08:59:08]"/>
            <x15:cachedUniqueName index="4895" name="[Диапазон 1].[время первого просмотра (UTC)].&amp;[2021-05-02T09:08:10]"/>
            <x15:cachedUniqueName index="4896" name="[Диапазон 1].[время первого просмотра (UTC)].&amp;[2021-05-02T09:13:25]"/>
            <x15:cachedUniqueName index="4897" name="[Диапазон 1].[время первого просмотра (UTC)].&amp;[2021-05-02T09:17:46]"/>
            <x15:cachedUniqueName index="4898" name="[Диапазон 1].[время первого просмотра (UTC)].&amp;[2021-05-02T09:20:05]"/>
            <x15:cachedUniqueName index="4899" name="[Диапазон 1].[время первого просмотра (UTC)].&amp;[2021-05-02T09:34:03]"/>
            <x15:cachedUniqueName index="4900" name="[Диапазон 1].[время первого просмотра (UTC)].&amp;[2021-05-02T10:05:31]"/>
            <x15:cachedUniqueName index="4901" name="[Диапазон 1].[время первого просмотра (UTC)].&amp;[2021-05-02T10:18:20]"/>
            <x15:cachedUniqueName index="4902" name="[Диапазон 1].[время первого просмотра (UTC)].&amp;[2021-05-02T10:26:06]"/>
            <x15:cachedUniqueName index="4903" name="[Диапазон 1].[время первого просмотра (UTC)].&amp;[2021-05-02T11:28:25]"/>
            <x15:cachedUniqueName index="4904" name="[Диапазон 1].[время первого просмотра (UTC)].&amp;[2021-05-02T11:49:26]"/>
            <x15:cachedUniqueName index="4905" name="[Диапазон 1].[время первого просмотра (UTC)].&amp;[2021-05-02T11:54:40]"/>
            <x15:cachedUniqueName index="4906" name="[Диапазон 1].[время первого просмотра (UTC)].&amp;[2021-05-02T12:11:55]"/>
            <x15:cachedUniqueName index="4907" name="[Диапазон 1].[время первого просмотра (UTC)].&amp;[2021-05-02T12:12:30]"/>
            <x15:cachedUniqueName index="4908" name="[Диапазон 1].[время первого просмотра (UTC)].&amp;[2021-05-02T12:18:26]"/>
            <x15:cachedUniqueName index="4909" name="[Диапазон 1].[время первого просмотра (UTC)].&amp;[2021-05-02T12:20:54]"/>
            <x15:cachedUniqueName index="4910" name="[Диапазон 1].[время первого просмотра (UTC)].&amp;[2021-05-02T12:22:34]"/>
            <x15:cachedUniqueName index="4911" name="[Диапазон 1].[время первого просмотра (UTC)].&amp;[2021-05-02T12:23:34]"/>
            <x15:cachedUniqueName index="4912" name="[Диапазон 1].[время первого просмотра (UTC)].&amp;[2021-05-02T12:57:56]"/>
            <x15:cachedUniqueName index="4913" name="[Диапазон 1].[время первого просмотра (UTC)].&amp;[2021-05-02T13:32:19]"/>
            <x15:cachedUniqueName index="4914" name="[Диапазон 1].[время первого просмотра (UTC)].&amp;[2021-05-02T13:34:01]"/>
            <x15:cachedUniqueName index="4915" name="[Диапазон 1].[время первого просмотра (UTC)].&amp;[2021-05-02T13:35:13]"/>
            <x15:cachedUniqueName index="4916" name="[Диапазон 1].[время первого просмотра (UTC)].&amp;[2021-05-02T13:50:07]"/>
            <x15:cachedUniqueName index="4917" name="[Диапазон 1].[время первого просмотра (UTC)].&amp;[2021-05-02T13:53:19]"/>
            <x15:cachedUniqueName index="4918" name="[Диапазон 1].[время первого просмотра (UTC)].&amp;[2021-05-02T14:03:22]"/>
            <x15:cachedUniqueName index="4919" name="[Диапазон 1].[время первого просмотра (UTC)].&amp;[2021-05-02T14:04:34]"/>
            <x15:cachedUniqueName index="4920" name="[Диапазон 1].[время первого просмотра (UTC)].&amp;[2021-05-02T14:25:54]"/>
            <x15:cachedUniqueName index="4921" name="[Диапазон 1].[время первого просмотра (UTC)].&amp;[2021-05-02T14:34:03]"/>
            <x15:cachedUniqueName index="4922" name="[Диапазон 1].[время первого просмотра (UTC)].&amp;[2021-05-02T14:34:05]"/>
            <x15:cachedUniqueName index="4923" name="[Диапазон 1].[время первого просмотра (UTC)].&amp;[2021-05-02T14:50:57]"/>
            <x15:cachedUniqueName index="4924" name="[Диапазон 1].[время первого просмотра (UTC)].&amp;[2021-05-02T14:57:02]"/>
            <x15:cachedUniqueName index="4925" name="[Диапазон 1].[время первого просмотра (UTC)].&amp;[2021-05-02T14:57:56]"/>
            <x15:cachedUniqueName index="4926" name="[Диапазон 1].[время первого просмотра (UTC)].&amp;[2021-05-02T15:02:01]"/>
            <x15:cachedUniqueName index="4927" name="[Диапазон 1].[время первого просмотра (UTC)].&amp;[2021-05-02T15:12:30]"/>
            <x15:cachedUniqueName index="4928" name="[Диапазон 1].[время первого просмотра (UTC)].&amp;[2021-05-02T15:16:54]"/>
            <x15:cachedUniqueName index="4929" name="[Диапазон 1].[время первого просмотра (UTC)].&amp;[2021-05-02T15:25:54]"/>
            <x15:cachedUniqueName index="4930" name="[Диапазон 1].[время первого просмотра (UTC)].&amp;[2021-05-02T15:26:29]"/>
            <x15:cachedUniqueName index="4931" name="[Диапазон 1].[время первого просмотра (UTC)].&amp;[2021-05-02T15:28:14]"/>
            <x15:cachedUniqueName index="4932" name="[Диапазон 1].[время первого просмотра (UTC)].&amp;[2021-05-02T15:38:34]"/>
            <x15:cachedUniqueName index="4933" name="[Диапазон 1].[время первого просмотра (UTC)].&amp;[2021-05-02T15:39:53]"/>
            <x15:cachedUniqueName index="4934" name="[Диапазон 1].[время первого просмотра (UTC)].&amp;[2021-05-02T15:40:28]"/>
            <x15:cachedUniqueName index="4935" name="[Диапазон 1].[время первого просмотра (UTC)].&amp;[2021-05-02T15:44:33]"/>
            <x15:cachedUniqueName index="4936" name="[Диапазон 1].[время первого просмотра (UTC)].&amp;[2021-05-02T15:58:31]"/>
            <x15:cachedUniqueName index="4937" name="[Диапазон 1].[время первого просмотра (UTC)].&amp;[2021-05-02T16:19:40]"/>
            <x15:cachedUniqueName index="4938" name="[Диапазон 1].[время первого просмотра (UTC)].&amp;[2021-05-02T16:31:09]"/>
            <x15:cachedUniqueName index="4939" name="[Диапазон 1].[время первого просмотра (UTC)].&amp;[2021-05-02T16:35:48]"/>
            <x15:cachedUniqueName index="4940" name="[Диапазон 1].[время первого просмотра (UTC)].&amp;[2021-05-02T16:37:33]"/>
            <x15:cachedUniqueName index="4941" name="[Диапазон 1].[время первого просмотра (UTC)].&amp;[2021-05-02T16:45:12]"/>
            <x15:cachedUniqueName index="4942" name="[Диапазон 1].[время первого просмотра (UTC)].&amp;[2021-05-02T16:48:02]"/>
            <x15:cachedUniqueName index="4943" name="[Диапазон 1].[время первого просмотра (UTC)].&amp;[2021-05-02T16:53:17]"/>
            <x15:cachedUniqueName index="4944" name="[Диапазон 1].[время первого просмотра (UTC)].&amp;[2021-05-02T16:55:02]"/>
            <x15:cachedUniqueName index="4945" name="[Диапазон 1].[время первого просмотра (UTC)].&amp;[2021-05-02T17:03:46]"/>
            <x15:cachedUniqueName index="4946" name="[Диапазон 1].[время первого просмотра (UTC)].&amp;[2021-05-02T17:04:21]"/>
            <x15:cachedUniqueName index="4947" name="[Диапазон 1].[время первого просмотра (UTC)].&amp;[2021-05-02T17:06:06]"/>
            <x15:cachedUniqueName index="4948" name="[Диапазон 1].[время первого просмотра (UTC)].&amp;[2021-05-02T17:13:40]"/>
            <x15:cachedUniqueName index="4949" name="[Диапазон 1].[время первого просмотра (UTC)].&amp;[2021-05-02T17:22:24]"/>
            <x15:cachedUniqueName index="4950" name="[Диапазон 1].[время первого просмотра (UTC)].&amp;[2021-05-02T17:37:42]"/>
            <x15:cachedUniqueName index="4951" name="[Диапазон 1].[время первого просмотра (UTC)].&amp;[2021-05-02T17:41:03]"/>
            <x15:cachedUniqueName index="4952" name="[Диапазон 1].[время первого просмотра (UTC)].&amp;[2021-05-02T17:49:47]"/>
            <x15:cachedUniqueName index="4953" name="[Диапазон 1].[время первого просмотра (UTC)].&amp;[2021-05-02T18:04:49]"/>
            <x15:cachedUniqueName index="4954" name="[Диапазон 1].[время первого просмотра (UTC)].&amp;[2021-05-02T18:05:31]"/>
            <x15:cachedUniqueName index="4955" name="[Диапазон 1].[время первого просмотра (UTC)].&amp;[2021-05-02T18:07:33]"/>
            <x15:cachedUniqueName index="4956" name="[Диапазон 1].[время первого просмотра (UTC)].&amp;[2021-05-02T18:10:43]"/>
            <x15:cachedUniqueName index="4957" name="[Диапазон 1].[время первого просмотра (UTC)].&amp;[2021-05-02T18:24:57]"/>
            <x15:cachedUniqueName index="4958" name="[Диапазон 1].[время первого просмотра (UTC)].&amp;[2021-05-02T18:25:54]"/>
            <x15:cachedUniqueName index="4959" name="[Диапазон 1].[время первого просмотра (UTC)].&amp;[2021-05-02T18:29:24]"/>
            <x15:cachedUniqueName index="4960" name="[Диапазон 1].[время первого просмотра (UTC)].&amp;[2021-05-02T18:34:38]"/>
            <x15:cachedUniqueName index="4961" name="[Диапазон 1].[время первого просмотра (UTC)].&amp;[2021-05-02T18:47:27]"/>
            <x15:cachedUniqueName index="4962" name="[Диапазон 1].[время первого просмотра (UTC)].&amp;[2021-05-02T19:06:41]"/>
            <x15:cachedUniqueName index="4963" name="[Диапазон 1].[время первого просмотра (UTC)].&amp;[2021-05-02T19:11:55]"/>
            <x15:cachedUniqueName index="4964" name="[Диапазон 1].[время первого просмотра (UTC)].&amp;[2021-05-02T19:15:25]"/>
            <x15:cachedUniqueName index="4965" name="[Диапазон 1].[время первого просмотра (UTC)].&amp;[2021-05-02T19:17:45]"/>
            <x15:cachedUniqueName index="4966" name="[Диапазон 1].[время первого просмотра (UTC)].&amp;[2021-05-02T19:18:20]"/>
            <x15:cachedUniqueName index="4967" name="[Диапазон 1].[время первого просмотра (UTC)].&amp;[2021-05-02T19:25:54]"/>
            <x15:cachedUniqueName index="4968" name="[Диапазон 1].[время первого просмотра (UTC)].&amp;[2021-05-02T19:38:08]"/>
            <x15:cachedUniqueName index="4969" name="[Диапазон 1].[время первого просмотра (UTC)].&amp;[2021-05-02T19:45:07]"/>
            <x15:cachedUniqueName index="4970" name="[Диапазон 1].[время первого просмотра (UTC)].&amp;[2021-05-02T19:46:52]"/>
            <x15:cachedUniqueName index="4971" name="[Диапазон 1].[время первого просмотра (UTC)].&amp;[2021-05-02T19:55:02]"/>
            <x15:cachedUniqueName index="4972" name="[Диапазон 1].[время первого просмотра (UTC)].&amp;[2021-05-02T20:03:11]"/>
            <x15:cachedUniqueName index="4973" name="[Диапазон 1].[время первого просмотра (UTC)].&amp;[2021-05-02T20:05:31]"/>
            <x15:cachedUniqueName index="4974" name="[Диапазон 1].[время первого просмотра (UTC)].&amp;[2021-05-02T20:33:28]"/>
            <x15:cachedUniqueName index="4975" name="[Диапазон 1].[время первого просмотра (UTC)].&amp;[2021-05-02T20:41:03]"/>
            <x15:cachedUniqueName index="4976" name="[Диапазон 1].[время первого просмотра (UTC)].&amp;[2021-05-02T20:59:06]"/>
            <x15:cachedUniqueName index="4977" name="[Диапазон 1].[время первого просмотра (UTC)].&amp;[2021-05-02T21:10:45]"/>
            <x15:cachedUniqueName index="4978" name="[Диапазон 1].[время первого просмотра (UTC)].&amp;[2021-05-02T21:26:19]"/>
            <x15:cachedUniqueName index="4979" name="[Диапазон 1].[время первого просмотра (UTC)].&amp;[2021-05-02T21:28:19]"/>
            <x15:cachedUniqueName index="4980" name="[Диапазон 1].[время первого просмотра (UTC)].&amp;[2021-05-02T21:31:07]"/>
            <x15:cachedUniqueName index="4981" name="[Диапазон 1].[время первого просмотра (UTC)].&amp;[2021-05-02T21:41:03]"/>
            <x15:cachedUniqueName index="4982" name="[Диапазон 1].[время первого просмотра (UTC)].&amp;[2021-05-02T21:54:27]"/>
            <x15:cachedUniqueName index="4983" name="[Диапазон 1].[время первого просмотра (UTC)].&amp;[2021-05-02T22:17:45]"/>
            <x15:cachedUniqueName index="4984" name="[Диапазон 1].[время первого просмотра (UTC)].&amp;[2021-05-02T22:20:05]"/>
            <x15:cachedUniqueName index="4985" name="[Диапазон 1].[время первого просмотра (UTC)].&amp;[2021-05-02T22:29:24]"/>
            <x15:cachedUniqueName index="4986" name="[Диапазон 1].[время первого просмотра (UTC)].&amp;[2021-05-02T22:48:37]"/>
            <x15:cachedUniqueName index="4987" name="[Диапазон 1].[время первого просмотра (UTC)].&amp;[2021-05-02T23:19:30]"/>
            <x15:cachedUniqueName index="4988" name="[Диапазон 1].[время первого просмотра (UTC)].&amp;[2021-05-02T23:27:04]"/>
            <x15:cachedUniqueName index="4989" name="[Диапазон 1].[время первого просмотра (UTC)].&amp;[2021-05-02T23:29:59]"/>
            <x15:cachedUniqueName index="4990" name="[Диапазон 1].[время первого просмотра (UTC)].&amp;[2021-05-02T23:43:05]"/>
            <x15:cachedUniqueName index="4991" name="[Диапазон 1].[время первого просмотра (UTC)].&amp;[2021-05-02T23:53:17]"/>
            <x15:cachedUniqueName index="4992" name="[Диапазон 1].[время первого просмотра (UTC)].&amp;[2021-05-03T00:23:31]"/>
            <x15:cachedUniqueName index="4993" name="[Диапазон 1].[время первого просмотра (UTC)].&amp;[2021-05-03T00:52:19]"/>
            <x15:cachedUniqueName index="4994" name="[Диапазон 1].[время первого просмотра (UTC)].&amp;[2021-05-03T00:55:37]"/>
            <x15:cachedUniqueName index="4995" name="[Диапазон 1].[время первого просмотра (UTC)].&amp;[2021-05-03T01:09:00]"/>
            <x15:cachedUniqueName index="4996" name="[Диапазон 1].[время первого просмотра (UTC)].&amp;[2021-05-03T01:21:14]"/>
            <x15:cachedUniqueName index="4997" name="[Диапазон 1].[время первого просмотра (UTC)].&amp;[2021-05-03T01:27:04]"/>
            <x15:cachedUniqueName index="4998" name="[Диапазон 1].[время первого просмотра (UTC)].&amp;[2021-05-03T01:43:23]"/>
            <x15:cachedUniqueName index="4999" name="[Диапазон 1].[время первого просмотра (UTC)].&amp;[2021-05-03T01:43:41]"/>
            <x15:cachedUniqueName index="5000" name="[Диапазон 1].[время первого просмотра (UTC)].&amp;[2021-05-03T03:53:17]"/>
            <x15:cachedUniqueName index="5001" name="[Диапазон 1].[время первого просмотра (UTC)].&amp;[2021-05-03T04:16:19]"/>
            <x15:cachedUniqueName index="5002" name="[Диапазон 1].[время первого просмотра (UTC)].&amp;[2021-05-03T06:13:26]"/>
            <x15:cachedUniqueName index="5003" name="[Диапазон 1].[время первого просмотра (UTC)].&amp;[2021-05-03T06:16:19]"/>
            <x15:cachedUniqueName index="5004" name="[Диапазон 1].[время первого просмотра (UTC)].&amp;[2021-05-03T06:59:41]"/>
            <x15:cachedUniqueName index="5005" name="[Диапазон 1].[время первого просмотра (UTC)].&amp;[2021-05-03T07:17:45]"/>
            <x15:cachedUniqueName index="5006" name="[Диапазон 1].[время первого просмотра (UTC)].&amp;[2021-05-03T08:56:10]"/>
            <x15:cachedUniqueName index="5007" name="[Диапазон 1].[время первого просмотра (UTC)].&amp;[2021-05-03T09:12:30]"/>
            <x15:cachedUniqueName index="5008" name="[Диапазон 1].[время первого просмотра (UTC)].&amp;[2021-05-03T09:36:29]"/>
            <x15:cachedUniqueName index="5009" name="[Диапазон 1].[время первого просмотра (UTC)].&amp;[2021-05-03T10:05:17]"/>
            <x15:cachedUniqueName index="5010" name="[Диапазон 1].[время первого просмотра (UTC)].&amp;[2021-05-03T10:34:38]"/>
            <x15:cachedUniqueName index="5011" name="[Диапазон 1].[время первого просмотра (UTC)].&amp;[2021-05-03T10:54:27]"/>
            <x15:cachedUniqueName index="5012" name="[Диапазон 1].[время первого просмотра (UTC)].&amp;[2021-05-03T11:00:51]"/>
            <x15:cachedUniqueName index="5013" name="[Диапазон 1].[время первого просмотра (UTC)].&amp;[2021-05-03T11:35:48]"/>
            <x15:cachedUniqueName index="5014" name="[Диапазон 1].[время первого просмотра (UTC)].&amp;[2021-05-03T12:29:24]"/>
            <x15:cachedUniqueName index="5015" name="[Диапазон 1].[время первого просмотра (UTC)].&amp;[2021-05-03T13:03:46]"/>
            <x15:cachedUniqueName index="5016" name="[Диапазон 1].[время первого просмотра (UTC)].&amp;[2021-05-03T14:07:51]"/>
            <x15:cachedUniqueName index="5017" name="[Диапазон 1].[время первого просмотра (UTC)].&amp;[2021-05-03T14:31:09]"/>
            <x15:cachedUniqueName index="5018" name="[Диапазон 1].[время первого просмотра (UTC)].&amp;[2021-05-03T14:46:17]"/>
            <x15:cachedUniqueName index="5019" name="[Диапазон 1].[время первого просмотра (UTC)].&amp;[2021-05-03T15:03:46]"/>
            <x15:cachedUniqueName index="5020" name="[Диапазон 1].[время первого просмотра (UTC)].&amp;[2021-05-03T15:19:30]"/>
            <x15:cachedUniqueName index="5021" name="[Диапазон 1].[время первого просмотра (UTC)].&amp;[2021-05-03T15:23:31]"/>
            <x15:cachedUniqueName index="5022" name="[Диапазон 1].[время первого просмотра (UTC)].&amp;[2021-05-03T15:28:14]"/>
            <x15:cachedUniqueName index="5023" name="[Диапазон 1].[время первого просмотра (UTC)].&amp;[2021-05-03T15:43:23]"/>
            <x15:cachedUniqueName index="5024" name="[Диапазон 1].[время первого просмотра (UTC)].&amp;[2021-05-03T15:56:12]"/>
            <x15:cachedUniqueName index="5025" name="[Диапазон 1].[время первого просмотра (UTC)].&amp;[2021-05-03T16:03:11]"/>
            <x15:cachedUniqueName index="5026" name="[Диапазон 1].[время первого просмотра (UTC)].&amp;[2021-05-03T16:26:29]"/>
            <x15:cachedUniqueName index="5027" name="[Диапазон 1].[время первого просмотра (UTC)].&amp;[2021-05-03T16:46:52]"/>
            <x15:cachedUniqueName index="5028" name="[Диапазон 1].[время первого просмотра (UTC)].&amp;[2021-05-03T17:18:55]"/>
            <x15:cachedUniqueName index="5029" name="[Диапазон 1].[время первого просмотра (UTC)].&amp;[2021-05-03T17:29:24]"/>
            <x15:cachedUniqueName index="5030" name="[Диапазон 1].[время первого просмотра (UTC)].&amp;[2021-05-03T17:32:19]"/>
            <x15:cachedUniqueName index="5031" name="[Диапазон 1].[время первого просмотра (UTC)].&amp;[2021-05-03T17:34:03]"/>
            <x15:cachedUniqueName index="5032" name="[Диапазон 1].[время первого просмотра (UTC)].&amp;[2021-05-03T17:40:28]"/>
            <x15:cachedUniqueName index="5033" name="[Диапазон 1].[время первого просмотра (UTC)].&amp;[2021-05-03T17:50:22]"/>
            <x15:cachedUniqueName index="5034" name="[Диапазон 1].[время первого просмотра (UTC)].&amp;[2021-05-03T17:53:17]"/>
            <x15:cachedUniqueName index="5035" name="[Диапазон 1].[время первого просмотра (UTC)].&amp;[2021-05-03T17:56:47]"/>
            <x15:cachedUniqueName index="5036" name="[Диапазон 1].[время первого просмотра (UTC)].&amp;[2021-05-03T18:04:21]"/>
            <x15:cachedUniqueName index="5037" name="[Диапазон 1].[время первого просмотра (UTC)].&amp;[2021-05-03T18:13:05]"/>
            <x15:cachedUniqueName index="5038" name="[Диапазон 1].[время первого просмотра (UTC)].&amp;[2021-05-03T18:16:00]"/>
            <x15:cachedUniqueName index="5039" name="[Диапазон 1].[время первого просмотра (UTC)].&amp;[2021-05-03T18:20:40]"/>
            <x15:cachedUniqueName index="5040" name="[Диапазон 1].[время первого просмотра (UTC)].&amp;[2021-05-03T18:36:23]"/>
            <x15:cachedUniqueName index="5041" name="[Диапазон 1].[время первого просмотра (UTC)].&amp;[2021-05-03T18:36:58]"/>
            <x15:cachedUniqueName index="5042" name="[Диапазон 1].[время первого просмотра (UTC)].&amp;[2021-05-03T18:45:42]"/>
            <x15:cachedUniqueName index="5043" name="[Диапазон 1].[время первого просмотра (UTC)].&amp;[2021-05-03T18:51:32]"/>
            <x15:cachedUniqueName index="5044" name="[Диапазон 1].[время первого просмотра (UTC)].&amp;[2021-05-03T18:56:12]"/>
            <x15:cachedUniqueName index="5045" name="[Диапазон 1].[время первого просмотра (UTC)].&amp;[2021-05-03T19:10:45]"/>
            <x15:cachedUniqueName index="5046" name="[Диапазон 1].[время первого просмотра (UTC)].&amp;[2021-05-03T19:12:58]"/>
            <x15:cachedUniqueName index="5047" name="[Диапазон 1].[время первого просмотра (UTC)].&amp;[2021-05-03T19:28:14]"/>
            <x15:cachedUniqueName index="5048" name="[Диапазон 1].[время первого просмотра (UTC)].&amp;[2021-05-03T19:33:28]"/>
            <x15:cachedUniqueName index="5049" name="[Диапазон 1].[время первого просмотра (UTC)].&amp;[2021-05-03T19:50:57]"/>
            <x15:cachedUniqueName index="5050" name="[Диапазон 1].[время первого просмотра (UTC)].&amp;[2021-05-03T19:59:41]"/>
            <x15:cachedUniqueName index="5051" name="[Диапазон 1].[время первого просмотра (UTC)].&amp;[2021-05-03T20:09:35]"/>
            <x15:cachedUniqueName index="5052" name="[Диапазон 1].[время первого просмотра (UTC)].&amp;[2021-05-03T20:10:10]"/>
            <x15:cachedUniqueName index="5053" name="[Диапазон 1].[время первого просмотра (UTC)].&amp;[2021-05-03T20:18:55]"/>
            <x15:cachedUniqueName index="5054" name="[Диапазон 1].[время первого просмотра (UTC)].&amp;[2021-05-03T20:34:03]"/>
            <x15:cachedUniqueName index="5055" name="[Диапазон 1].[время первого просмотра (UTC)].&amp;[2021-05-03T20:38:08]"/>
            <x15:cachedUniqueName index="5056" name="[Диапазон 1].[время первого просмотра (UTC)].&amp;[2021-05-03T20:53:17]"/>
            <x15:cachedUniqueName index="5057" name="[Диапазон 1].[время первого просмотра (UTC)].&amp;[2021-05-03T21:09:35]"/>
            <x15:cachedUniqueName index="5058" name="[Диапазон 1].[время первого просмотра (UTC)].&amp;[2021-05-03T21:28:49]"/>
            <x15:cachedUniqueName index="5059" name="[Диапазон 1].[время первого просмотра (UTC)].&amp;[2021-05-03T21:59:41]"/>
            <x15:cachedUniqueName index="5060" name="[Диапазон 1].[время первого просмотра (UTC)].&amp;[2021-05-03T22:07:51]"/>
            <x15:cachedUniqueName index="5061" name="[Диапазон 1].[время первого просмотра (UTC)].&amp;[2021-05-03T22:18:55]"/>
            <x15:cachedUniqueName index="5062" name="[Диапазон 1].[время первого просмотра (UTC)].&amp;[2021-05-03T22:22:24]"/>
            <x15:cachedUniqueName index="5063" name="[Диапазон 1].[время первого просмотра (UTC)].&amp;[2021-05-03T22:25:19]"/>
            <x15:cachedUniqueName index="5064" name="[Диапазон 1].[время первого просмотра (UTC)].&amp;[2021-05-03T22:36:58]"/>
            <x15:cachedUniqueName index="5065" name="[Диапазон 1].[время первого просмотра (UTC)].&amp;[2021-05-03T22:54:27]"/>
            <x15:cachedUniqueName index="5066" name="[Диапазон 1].[время первого просмотра (UTC)].&amp;[2021-05-03T23:11:55]"/>
            <x15:cachedUniqueName index="5067" name="[Диапазон 1].[время первого просмотра (UTC)].&amp;[2021-05-03T23:13:55]"/>
            <x15:cachedUniqueName index="5068" name="[Диапазон 1].[время первого просмотра (UTC)].&amp;[2021-05-03T23:55:37]"/>
            <x15:cachedUniqueName index="5069" name="[Диапазон 1].[время первого просмотра (UTC)].&amp;[2021-05-04T00:21:14]"/>
            <x15:cachedUniqueName index="5070" name="[Диапазон 1].[время первого просмотра (UTC)].&amp;[2021-05-04T00:44:33]"/>
            <x15:cachedUniqueName index="5071" name="[Диапазон 1].[время первого просмотра (UTC)].&amp;[2021-05-04T01:24:09]"/>
            <x15:cachedUniqueName index="5072" name="[Диапазон 1].[время первого просмотра (UTC)].&amp;[2021-05-04T01:38:53]"/>
            <x15:cachedUniqueName index="5073" name="[Диапазон 1].[время первого просмотра (UTC)].&amp;[2021-05-04T01:47:27]"/>
            <x15:cachedUniqueName index="5074" name="[Диапазон 1].[время первого просмотра (UTC)].&amp;[2021-05-04T02:30:34]"/>
            <x15:cachedUniqueName index="5075" name="[Диапазон 1].[время первого просмотра (UTC)].&amp;[2021-05-04T03:58:34]"/>
            <x15:cachedUniqueName index="5076" name="[Диапазон 1].[время первого просмотра (UTC)].&amp;[2021-05-04T05:04:56]"/>
            <x15:cachedUniqueName index="5077" name="[Диапазон 1].[время первого просмотра (UTC)].&amp;[2021-05-04T06:18:20]"/>
            <x15:cachedUniqueName index="5078" name="[Диапазон 1].[время первого просмотра (UTC)].&amp;[2021-05-04T07:51:50]"/>
            <x15:cachedUniqueName index="5079" name="[Диапазон 1].[время первого просмотра (UTC)].&amp;[2021-05-04T09:58:31]"/>
            <x15:cachedUniqueName index="5080" name="[Диапазон 1].[время первого просмотра (UTC)].&amp;[2021-05-04T12:24:44]"/>
            <x15:cachedUniqueName index="5081" name="[Диапазон 1].[время первого просмотра (UTC)].&amp;[2021-05-04T12:25:19]"/>
            <x15:cachedUniqueName index="5082" name="[Диапазон 1].[время первого просмотра (UTC)].&amp;[2021-05-04T12:55:37]"/>
            <x15:cachedUniqueName index="5083" name="[Диапазон 1].[время первого просмотра (UTC)].&amp;[2021-05-04T13:01:26]"/>
            <x15:cachedUniqueName index="5084" name="[Диапазон 1].[время первого просмотра (UTC)].&amp;[2021-05-04T13:32:19]"/>
            <x15:cachedUniqueName index="5085" name="[Диапазон 1].[время первого просмотра (UTC)].&amp;[2021-05-04T13:36:58]"/>
            <x15:cachedUniqueName index="5086" name="[Диапазон 1].[время первого просмотра (UTC)].&amp;[2021-05-04T13:42:13]"/>
            <x15:cachedUniqueName index="5087" name="[Диапазон 1].[время первого просмотра (UTC)].&amp;[2021-05-04T13:46:17]"/>
            <x15:cachedUniqueName index="5088" name="[Диапазон 1].[время первого просмотра (UTC)].&amp;[2021-05-04T14:14:15]"/>
            <x15:cachedUniqueName index="5089" name="[Диапазон 1].[время первого просмотра (UTC)].&amp;[2021-05-04T14:38:08]"/>
            <x15:cachedUniqueName index="5090" name="[Диапазон 1].[время первого просмотра (UTC)].&amp;[2021-05-04T15:00:51]"/>
            <x15:cachedUniqueName index="5091" name="[Диапазон 1].[время первого просмотра (UTC)].&amp;[2021-05-04T15:07:16]"/>
            <x15:cachedUniqueName index="5092" name="[Диапазон 1].[время первого просмотра (UTC)].&amp;[2021-05-04T15:50:22]"/>
            <x15:cachedUniqueName index="5093" name="[Диапазон 1].[время первого просмотра (UTC)].&amp;[2021-05-04T16:01:26]"/>
            <x15:cachedUniqueName index="5094" name="[Диапазон 1].[время первого просмотра (UTC)].&amp;[2021-05-04T16:28:14]"/>
            <x15:cachedUniqueName index="5095" name="[Диапазон 1].[время первого просмотра (UTC)].&amp;[2021-05-04T16:38:08]"/>
            <x15:cachedUniqueName index="5096" name="[Диапазон 1].[время первого просмотра (UTC)].&amp;[2021-05-04T16:52:07]"/>
            <x15:cachedUniqueName index="5097" name="[Диапазон 1].[время первого просмотра (UTC)].&amp;[2021-05-04T17:01:26]"/>
            <x15:cachedUniqueName index="5098" name="[Диапазон 1].[время первого просмотра (UTC)].&amp;[2021-05-04T17:20:40]"/>
            <x15:cachedUniqueName index="5099" name="[Диапазон 1].[время первого просмотра (UTC)].&amp;[2021-05-04T17:39:53]"/>
            <x15:cachedUniqueName index="5100" name="[Диапазон 1].[время первого просмотра (UTC)].&amp;[2021-05-04T17:41:03]"/>
            <x15:cachedUniqueName index="5101" name="[Диапазон 1].[время первого просмотра (UTC)].&amp;[2021-05-04T18:06:41]"/>
            <x15:cachedUniqueName index="5102" name="[Диапазон 1].[время первого просмотра (UTC)].&amp;[2021-05-04T18:07:16]"/>
            <x15:cachedUniqueName index="5103" name="[Диапазон 1].[время первого просмотра (UTC)].&amp;[2021-05-04T18:09:35]"/>
            <x15:cachedUniqueName index="5104" name="[Диапазон 1].[время первого просмотра (UTC)].&amp;[2021-05-04T18:16:00]"/>
            <x15:cachedUniqueName index="5105" name="[Диапазон 1].[время первого просмотра (UTC)].&amp;[2021-05-04T18:29:17]"/>
            <x15:cachedUniqueName index="5106" name="[Диапазон 1].[время первого просмотра (UTC)].&amp;[2021-05-04T18:39:53]"/>
            <x15:cachedUniqueName index="5107" name="[Диапазон 1].[время первого просмотра (UTC)].&amp;[2021-05-04T18:46:17]"/>
            <x15:cachedUniqueName index="5108" name="[Диапазон 1].[время первого просмотра (UTC)].&amp;[2021-05-04T18:48:37]"/>
            <x15:cachedUniqueName index="5109" name="[Диапазон 1].[время первого просмотра (UTC)].&amp;[2021-05-04T18:49:12]"/>
            <x15:cachedUniqueName index="5110" name="[Диапазон 1].[время первого просмотра (UTC)].&amp;[2021-05-04T18:55:37]"/>
            <x15:cachedUniqueName index="5111" name="[Диапазон 1].[время первого просмотра (UTC)].&amp;[2021-05-04T19:00:16]"/>
            <x15:cachedUniqueName index="5112" name="[Диапазон 1].[время первого просмотра (UTC)].&amp;[2021-05-04T19:08:26]"/>
            <x15:cachedUniqueName index="5113" name="[Диапазон 1].[время первого просмотра (UTC)].&amp;[2021-05-04T19:10:45]"/>
            <x15:cachedUniqueName index="5114" name="[Диапазон 1].[время первого просмотра (UTC)].&amp;[2021-05-04T19:33:28]"/>
            <x15:cachedUniqueName index="5115" name="[Диапазон 1].[время первого просмотра (UTC)].&amp;[2021-05-04T19:34:03]"/>
            <x15:cachedUniqueName index="5116" name="[Диапазон 1].[время первого просмотра (UTC)].&amp;[2021-05-04T19:44:33]"/>
            <x15:cachedUniqueName index="5117" name="[Диапазон 1].[время первого просмотра (UTC)].&amp;[2021-05-04T19:50:57]"/>
            <x15:cachedUniqueName index="5118" name="[Диапазон 1].[время первого просмотра (UTC)].&amp;[2021-05-04T20:04:56]"/>
            <x15:cachedUniqueName index="5119" name="[Диапазон 1].[время первого просмотра (UTC)].&amp;[2021-05-04T20:12:58]"/>
            <x15:cachedUniqueName index="5120" name="[Диапазон 1].[время первого просмотра (UTC)].&amp;[2021-05-04T20:17:45]"/>
            <x15:cachedUniqueName index="5121" name="[Диапазон 1].[время первого просмотра (UTC)].&amp;[2021-05-04T20:30:34]"/>
            <x15:cachedUniqueName index="5122" name="[Диапазон 1].[время первого просмотра (UTC)].&amp;[2021-05-04T20:37:33]"/>
            <x15:cachedUniqueName index="5123" name="[Диапазон 1].[время первого просмотра (UTC)].&amp;[2021-05-04T20:46:52]"/>
            <x15:cachedUniqueName index="5124" name="[Диапазон 1].[время первого просмотра (UTC)].&amp;[2021-05-04T20:59:41]"/>
            <x15:cachedUniqueName index="5125" name="[Диапазон 1].[время первого просмотра (UTC)].&amp;[2021-05-04T21:05:31]"/>
            <x15:cachedUniqueName index="5126" name="[Диапазон 1].[время первого просмотра (UTC)].&amp;[2021-05-04T21:20:40]"/>
            <x15:cachedUniqueName index="5127" name="[Диапазон 1].[время первого просмотра (UTC)].&amp;[2021-05-04T21:45:42]"/>
            <x15:cachedUniqueName index="5128" name="[Диапазон 1].[время первого просмотра (UTC)].&amp;[2021-05-04T21:59:31]"/>
            <x15:cachedUniqueName index="5129" name="[Диапазон 1].[время первого просмотра (UTC)].&amp;[2021-05-04T22:06:06]"/>
            <x15:cachedUniqueName index="5130" name="[Диапазон 1].[время первого просмотра (UTC)].&amp;[2021-05-04T22:34:03]"/>
            <x15:cachedUniqueName index="5131" name="[Диапазон 1].[время первого просмотра (UTC)].&amp;[2021-05-04T22:38:43]"/>
            <x15:cachedUniqueName index="5132" name="[Диапазон 1].[время первого просмотра (UTC)].&amp;[2021-05-04T23:30:34]"/>
            <x15:cachedUniqueName index="5133" name="[Диапазон 1].[время первого просмотра (UTC)].&amp;[2021-05-05T02:26:29]"/>
            <x15:cachedUniqueName index="5134" name="[Диапазон 1].[время первого просмотра (UTC)].&amp;[2021-05-05T03:08:26]"/>
            <x15:cachedUniqueName index="5135" name="[Диапазон 1].[время первого просмотра (UTC)].&amp;[2021-05-05T03:27:39]"/>
            <x15:cachedUniqueName index="5136" name="[Диапазон 1].[время первого просмотра (UTC)].&amp;[2021-05-05T03:44:38]"/>
            <x15:cachedUniqueName index="5137" name="[Диапазон 1].[время первого просмотра (UTC)].&amp;[2021-05-05T04:09:36]"/>
            <x15:cachedUniqueName index="5138" name="[Диапазон 1].[время первого просмотра (UTC)].&amp;[2021-05-05T04:43:12]"/>
            <x15:cachedUniqueName index="5139" name="[Диапазон 1].[время первого просмотра (UTC)].&amp;[2021-05-05T05:02:36]"/>
            <x15:cachedUniqueName index="5140" name="[Диапазон 1].[время первого просмотра (UTC)].&amp;[2021-05-05T08:18:14]"/>
            <x15:cachedUniqueName index="5141" name="[Диапазон 1].[время первого просмотра (UTC)].&amp;[2021-05-05T09:06:43]"/>
            <x15:cachedUniqueName index="5142" name="[Диапазон 1].[время первого просмотра (UTC)].&amp;[2021-05-05T09:20:40]"/>
            <x15:cachedUniqueName index="5143" name="[Диапазон 1].[время первого просмотра (UTC)].&amp;[2021-05-05T09:31:44]"/>
            <x15:cachedUniqueName index="5144" name="[Диапазон 1].[время первого просмотра (UTC)].&amp;[2021-05-05T10:04:21]"/>
            <x15:cachedUniqueName index="5145" name="[Диапазон 1].[время первого просмотра (UTC)].&amp;[2021-05-05T10:11:55]"/>
            <x15:cachedUniqueName index="5146" name="[Диапазон 1].[время первого просмотра (UTC)].&amp;[2021-05-05T10:21:14]"/>
            <x15:cachedUniqueName index="5147" name="[Диапазон 1].[время первого просмотра (UTC)].&amp;[2021-05-05T10:29:24]"/>
            <x15:cachedUniqueName index="5148" name="[Диапазон 1].[время первого просмотра (UTC)].&amp;[2021-05-05T11:28:14]"/>
            <x15:cachedUniqueName index="5149" name="[Диапазон 1].[время первого просмотра (UTC)].&amp;[2021-05-05T11:34:38]"/>
            <x15:cachedUniqueName index="5150" name="[Диапазон 1].[время первого просмотра (UTC)].&amp;[2021-05-05T12:42:48]"/>
            <x15:cachedUniqueName index="5151" name="[Диапазон 1].[время первого просмотра (UTC)].&amp;[2021-05-05T13:39:53]"/>
            <x15:cachedUniqueName index="5152" name="[Диапазон 1].[время первого просмотра (UTC)].&amp;[2021-05-05T13:41:38]"/>
            <x15:cachedUniqueName index="5153" name="[Диапазон 1].[время первого просмотра (UTC)].&amp;[2021-05-05T14:24:09]"/>
            <x15:cachedUniqueName index="5154" name="[Диапазон 1].[время первого просмотра (UTC)].&amp;[2021-05-05T14:38:08]"/>
            <x15:cachedUniqueName index="5155" name="[Диапазон 1].[время первого просмотра (UTC)].&amp;[2021-05-05T14:45:36]"/>
            <x15:cachedUniqueName index="5156" name="[Диапазон 1].[время первого просмотра (UTC)].&amp;[2021-05-05T14:46:52]"/>
            <x15:cachedUniqueName index="5157" name="[Диапазон 1].[время первого просмотра (UTC)].&amp;[2021-05-05T15:02:36]"/>
            <x15:cachedUniqueName index="5158" name="[Диапазон 1].[время первого просмотра (UTC)].&amp;[2021-05-05T15:14:50]"/>
            <x15:cachedUniqueName index="5159" name="[Диапазон 1].[время первого просмотра (UTC)].&amp;[2021-05-05T15:28:49]"/>
            <x15:cachedUniqueName index="5160" name="[Диапазон 1].[время первого просмотра (UTC)].&amp;[2021-05-05T15:31:09]"/>
            <x15:cachedUniqueName index="5161" name="[Диапазон 1].[время первого просмотра (UTC)].&amp;[2021-05-05T15:46:52]"/>
            <x15:cachedUniqueName index="5162" name="[Диапазон 1].[время первого просмотра (UTC)].&amp;[2021-05-05T15:54:27]"/>
            <x15:cachedUniqueName index="5163" name="[Диапазон 1].[время первого просмотра (UTC)].&amp;[2021-05-05T16:20:40]"/>
            <x15:cachedUniqueName index="5164" name="[Диапазон 1].[время первого просмотра (UTC)].&amp;[2021-05-05T16:49:12]"/>
            <x15:cachedUniqueName index="5165" name="[Диапазон 1].[время первого просмотра (UTC)].&amp;[2021-05-05T16:54:27]"/>
            <x15:cachedUniqueName index="5166" name="[Диапазон 1].[время первого просмотра (UTC)].&amp;[2021-05-05T17:04:21]"/>
            <x15:cachedUniqueName index="5167" name="[Диапазон 1].[время первого просмотра (UTC)].&amp;[2021-05-05T19:03:46]"/>
            <x15:cachedUniqueName index="5168" name="[Диапазон 1].[время первого просмотра (UTC)].&amp;[2021-05-05T19:05:31]"/>
            <x15:cachedUniqueName index="5169" name="[Диапазон 1].[время первого просмотра (UTC)].&amp;[2021-05-05T19:07:16]"/>
            <x15:cachedUniqueName index="5170" name="[Диапазон 1].[время первого просмотра (UTC)].&amp;[2021-05-05T19:11:31]"/>
            <x15:cachedUniqueName index="5171" name="[Диапазон 1].[время первого просмотра (UTC)].&amp;[2021-05-05T19:17:46]"/>
            <x15:cachedUniqueName index="5172" name="[Диапазон 1].[время первого просмотра (UTC)].&amp;[2021-05-05T19:18:20]"/>
            <x15:cachedUniqueName index="5173" name="[Диапазон 1].[время первого просмотра (UTC)].&amp;[2021-05-05T19:19:30]"/>
            <x15:cachedUniqueName index="5174" name="[Диапазон 1].[время первого просмотра (UTC)].&amp;[2021-05-05T19:37:33]"/>
            <x15:cachedUniqueName index="5175" name="[Диапазон 1].[время первого просмотра (UTC)].&amp;[2021-05-05T20:03:46]"/>
            <x15:cachedUniqueName index="5176" name="[Диапазон 1].[время первого просмотра (UTC)].&amp;[2021-05-05T20:07:16]"/>
            <x15:cachedUniqueName index="5177" name="[Диапазон 1].[время первого просмотра (UTC)].&amp;[2021-05-05T20:57:56]"/>
            <x15:cachedUniqueName index="5178" name="[Диапазон 1].[время первого просмотра (UTC)].&amp;[2021-05-05T21:01:26]"/>
            <x15:cachedUniqueName index="5179" name="[Диапазон 1].[время первого просмотра (UTC)].&amp;[2021-05-05T21:14:15]"/>
            <x15:cachedUniqueName index="5180" name="[Диапазон 1].[время первого просмотра (UTC)].&amp;[2021-05-05T21:20:05]"/>
            <x15:cachedUniqueName index="5181" name="[Диапазон 1].[время первого просмотра (UTC)].&amp;[2021-05-05T21:34:03]"/>
            <x15:cachedUniqueName index="5182" name="[Диапазон 1].[время первого просмотра (UTC)].&amp;[2021-05-05T21:50:57]"/>
            <x15:cachedUniqueName index="5183" name="[Диапазон 1].[время первого просмотра (UTC)].&amp;[2021-05-05T22:16:00]"/>
            <x15:cachedUniqueName index="5184" name="[Диапазон 1].[время первого просмотра (UTC)].&amp;[2021-05-05T22:55:37]"/>
            <x15:cachedUniqueName index="5185" name="[Диапазон 1].[время первого просмотра (UTC)].&amp;[2021-05-05T22:56:38]"/>
            <x15:cachedUniqueName index="5186" name="[Диапазон 1].[время первого просмотра (UTC)].&amp;[2021-05-05T22:59:41]"/>
            <x15:cachedUniqueName index="5187" name="[Диапазон 1].[время первого просмотра (UTC)].&amp;[2021-05-05T23:57:56]"/>
            <x15:cachedUniqueName index="5188" name="[Диапазон 1].[время первого просмотра (UTC)].&amp;[2021-05-06T00:19:30]"/>
            <x15:cachedUniqueName index="5189" name="[Диапазон 1].[время первого просмотра (UTC)].&amp;[2021-05-06T02:25:19]"/>
            <x15:cachedUniqueName index="5190" name="[Диапазон 1].[время первого просмотра (UTC)].&amp;[2021-05-06T03:49:55]"/>
            <x15:cachedUniqueName index="5191" name="[Диапазон 1].[время первого просмотра (UTC)].&amp;[2021-05-06T03:57:36]"/>
            <x15:cachedUniqueName index="5192" name="[Диапазон 1].[время первого просмотра (UTC)].&amp;[2021-05-06T08:47:27]"/>
            <x15:cachedUniqueName index="5193" name="[Диапазон 1].[время первого просмотра (UTC)].&amp;[2021-05-06T09:16:35]"/>
            <x15:cachedUniqueName index="5194" name="[Диапазон 1].[время первого просмотра (UTC)].&amp;[2021-05-06T10:33:28]"/>
            <x15:cachedUniqueName index="5195" name="[Диапазон 1].[время первого просмотра (UTC)].&amp;[2021-05-06T10:54:27]"/>
            <x15:cachedUniqueName index="5196" name="[Диапазон 1].[время первого просмотра (UTC)].&amp;[2021-05-06T12:05:31]"/>
            <x15:cachedUniqueName index="5197" name="[Диапазон 1].[время первого просмотра (UTC)].&amp;[2021-05-06T12:27:39]"/>
            <x15:cachedUniqueName index="5198" name="[Диапазон 1].[время первого просмотра (UTC)].&amp;[2021-05-06T12:39:53]"/>
            <x15:cachedUniqueName index="5199" name="[Диапазон 1].[время первого просмотра (UTC)].&amp;[2021-05-06T12:50:57]"/>
            <x15:cachedUniqueName index="5200" name="[Диапазон 1].[время первого просмотра (UTC)].&amp;[2021-05-06T13:07:16]"/>
            <x15:cachedUniqueName index="5201" name="[Диапазон 1].[время первого просмотра (UTC)].&amp;[2021-05-06T13:24:09]"/>
            <x15:cachedUniqueName index="5202" name="[Диапазон 1].[время первого просмотра (UTC)].&amp;[2021-05-06T14:17:10]"/>
            <x15:cachedUniqueName index="5203" name="[Диапазон 1].[время первого просмотра (UTC)].&amp;[2021-05-06T14:20:40]"/>
            <x15:cachedUniqueName index="5204" name="[Диапазон 1].[время первого просмотра (UTC)].&amp;[2021-05-06T14:32:19]"/>
            <x15:cachedUniqueName index="5205" name="[Диапазон 1].[время первого просмотра (UTC)].&amp;[2021-05-06T14:38:08]"/>
            <x15:cachedUniqueName index="5206" name="[Диапазон 1].[время первого просмотра (UTC)].&amp;[2021-05-06T15:06:41]"/>
            <x15:cachedUniqueName index="5207" name="[Диапазон 1].[время первого просмотра (UTC)].&amp;[2021-05-06T15:28:14]"/>
            <x15:cachedUniqueName index="5208" name="[Диапазон 1].[время первого просмотра (UTC)].&amp;[2021-05-06T15:33:28]"/>
            <x15:cachedUniqueName index="5209" name="[Диапазон 1].[время первого просмотра (UTC)].&amp;[2021-05-06T15:51:32]"/>
            <x15:cachedUniqueName index="5210" name="[Диапазон 1].[время первого просмотра (UTC)].&amp;[2021-05-06T17:17:45]"/>
            <x15:cachedUniqueName index="5211" name="[Диапазон 1].[время первого просмотра (UTC)].&amp;[2021-05-06T17:22:24]"/>
            <x15:cachedUniqueName index="5212" name="[Диапазон 1].[время первого просмотра (UTC)].&amp;[2021-05-06T17:34:38]"/>
            <x15:cachedUniqueName index="5213" name="[Диапазон 1].[время первого просмотра (UTC)].&amp;[2021-05-06T17:38:43]"/>
            <x15:cachedUniqueName index="5214" name="[Диапазон 1].[время первого просмотра (UTC)].&amp;[2021-05-06T17:48:02]"/>
            <x15:cachedUniqueName index="5215" name="[Диапазон 1].[время первого просмотра (UTC)].&amp;[2021-05-06T17:50:57]"/>
            <x15:cachedUniqueName index="5216" name="[Диапазон 1].[время первого просмотра (UTC)].&amp;[2021-05-06T17:54:27]"/>
            <x15:cachedUniqueName index="5217" name="[Диапазон 1].[время первого просмотра (UTC)].&amp;[2021-05-06T18:05:31]"/>
            <x15:cachedUniqueName index="5218" name="[Диапазон 1].[время первого просмотра (UTC)].&amp;[2021-05-06T18:11:20]"/>
            <x15:cachedUniqueName index="5219" name="[Диапазон 1].[время первого просмотра (UTC)].&amp;[2021-05-06T18:17:10]"/>
            <x15:cachedUniqueName index="5220" name="[Диапазон 1].[время первого просмотра (UTC)].&amp;[2021-05-06T18:22:24]"/>
            <x15:cachedUniqueName index="5221" name="[Диапазон 1].[время первого просмотра (UTC)].&amp;[2021-05-06T18:27:04]"/>
            <x15:cachedUniqueName index="5222" name="[Диапазон 1].[время первого просмотра (UTC)].&amp;[2021-05-06T18:29:59]"/>
            <x15:cachedUniqueName index="5223" name="[Диапазон 1].[время первого просмотра (UTC)].&amp;[2021-05-06T18:30:34]"/>
            <x15:cachedUniqueName index="5224" name="[Диапазон 1].[время первого просмотра (UTC)].&amp;[2021-05-06T18:45:42]"/>
            <x15:cachedUniqueName index="5225" name="[Диапазон 1].[время первого просмотра (UTC)].&amp;[2021-05-06T19:18:20]"/>
            <x15:cachedUniqueName index="5226" name="[Диапазон 1].[время первого просмотра (UTC)].&amp;[2021-05-06T19:37:33]"/>
            <x15:cachedUniqueName index="5227" name="[Диапазон 1].[время первого просмотра (UTC)].&amp;[2021-05-06T19:55:37]"/>
            <x15:cachedUniqueName index="5228" name="[Диапазон 1].[время первого просмотра (UTC)].&amp;[2021-05-06T20:17:10]"/>
            <x15:cachedUniqueName index="5229" name="[Диапазон 1].[время первого просмотра (UTC)].&amp;[2021-05-06T20:18:55]"/>
            <x15:cachedUniqueName index="5230" name="[Диапазон 1].[время первого просмотра (UTC)].&amp;[2021-05-06T20:26:53]"/>
            <x15:cachedUniqueName index="5231" name="[Диапазон 1].[время первого просмотра (UTC)].&amp;[2021-05-06T20:38:08]"/>
            <x15:cachedUniqueName index="5232" name="[Диапазон 1].[время первого просмотра (UTC)].&amp;[2021-05-06T20:40:28]"/>
            <x15:cachedUniqueName index="5233" name="[Диапазон 1].[время первого просмотра (UTC)].&amp;[2021-05-06T21:02:01]"/>
            <x15:cachedUniqueName index="5234" name="[Диапазон 1].[время первого просмотра (UTC)].&amp;[2021-05-06T21:24:09]"/>
            <x15:cachedUniqueName index="5235" name="[Диапазон 1].[время первого просмотра (UTC)].&amp;[2021-05-06T21:38:08]"/>
            <x15:cachedUniqueName index="5236" name="[Диапазон 1].[время первого просмотра (UTC)].&amp;[2021-05-06T21:41:03]"/>
            <x15:cachedUniqueName index="5237" name="[Диапазон 1].[время первого просмотра (UTC)].&amp;[2021-05-06T21:43:58]"/>
            <x15:cachedUniqueName index="5238" name="[Диапазон 1].[время первого просмотра (UTC)].&amp;[2021-05-06T21:56:47]"/>
            <x15:cachedUniqueName index="5239" name="[Диапазон 1].[время первого просмотра (UTC)].&amp;[2021-05-06T22:22:59]"/>
            <x15:cachedUniqueName index="5240" name="[Диапазон 1].[время первого просмотра (UTC)].&amp;[2021-05-06T22:30:34]"/>
            <x15:cachedUniqueName index="5241" name="[Диапазон 1].[время первого просмотра (UTC)].&amp;[2021-05-06T22:48:37]"/>
            <x15:cachedUniqueName index="5242" name="[Диапазон 1].[время первого просмотра (UTC)].&amp;[2021-05-06T23:36:23]"/>
            <x15:cachedUniqueName index="5243" name="[Диапазон 1].[время первого просмотра (UTC)].&amp;[2021-05-06T23:49:12]"/>
            <x15:cachedUniqueName index="5244" name="[Диапазон 1].[время первого просмотра (UTC)].&amp;[2021-05-07T00:04:56]"/>
            <x15:cachedUniqueName index="5245" name="[Диапазон 1].[время первого просмотра (UTC)].&amp;[2021-05-07T00:27:39]"/>
            <x15:cachedUniqueName index="5246" name="[Диапазон 1].[время первого просмотра (UTC)].&amp;[2021-05-07T00:49:47]"/>
            <x15:cachedUniqueName index="5247" name="[Диапазон 1].[время первого просмотра (UTC)].&amp;[2021-05-07T01:03:46]"/>
            <x15:cachedUniqueName index="5248" name="[Диапазон 1].[время первого просмотра (UTC)].&amp;[2021-05-07T01:28:14]"/>
            <x15:cachedUniqueName index="5249" name="[Диапазон 1].[время первого просмотра (UTC)].&amp;[2021-05-07T01:31:41]"/>
            <x15:cachedUniqueName index="5250" name="[Диапазон 1].[время первого просмотра (UTC)].&amp;[2021-05-07T03:04:48]"/>
            <x15:cachedUniqueName index="5251" name="[Диапазон 1].[время первого просмотра (UTC)].&amp;[2021-05-07T04:42:14]"/>
            <x15:cachedUniqueName index="5252" name="[Диапазон 1].[время первого просмотра (UTC)].&amp;[2021-05-07T04:56:12]"/>
            <x15:cachedUniqueName index="5253" name="[Диапазон 1].[время первого просмотра (UTC)].&amp;[2021-05-07T05:15:25]"/>
            <x15:cachedUniqueName index="5254" name="[Диапазон 1].[время первого просмотра (UTC)].&amp;[2021-05-07T06:34:38]"/>
            <x15:cachedUniqueName index="5255" name="[Диапазон 1].[время первого просмотра (UTC)].&amp;[2021-05-07T07:42:43]"/>
            <x15:cachedUniqueName index="5256" name="[Диапазон 1].[время первого просмотра (UTC)].&amp;[2021-05-07T07:47:02]"/>
            <x15:cachedUniqueName index="5257" name="[Диапазон 1].[время первого просмотра (UTC)].&amp;[2021-05-07T08:07:12]"/>
            <x15:cachedUniqueName index="5258" name="[Диапазон 1].[время первого просмотра (UTC)].&amp;[2021-05-07T08:30:14]"/>
            <x15:cachedUniqueName index="5259" name="[Диапазон 1].[время первого просмотра (UTC)].&amp;[2021-05-07T08:38:08]"/>
            <x15:cachedUniqueName index="5260" name="[Диапазон 1].[время первого просмотра (UTC)].&amp;[2021-05-07T08:41:38]"/>
            <x15:cachedUniqueName index="5261" name="[Диапазон 1].[время первого просмотра (UTC)].&amp;[2021-05-07T08:57:36]"/>
            <x15:cachedUniqueName index="5262" name="[Диапазон 1].[время первого просмотра (UTC)].&amp;[2021-05-07T09:14:53]"/>
            <x15:cachedUniqueName index="5263" name="[Диапазон 1].[время первого просмотра (UTC)].&amp;[2021-05-07T09:42:13]"/>
            <x15:cachedUniqueName index="5264" name="[Диапазон 1].[время первого просмотра (UTC)].&amp;[2021-05-07T10:14:50]"/>
            <x15:cachedUniqueName index="5265" name="[Диапазон 1].[время первого просмотра (UTC)].&amp;[2021-05-07T11:03:11]"/>
            <x15:cachedUniqueName index="5266" name="[Диапазон 1].[время первого просмотра (UTC)].&amp;[2021-05-07T11:04:56]"/>
            <x15:cachedUniqueName index="5267" name="[Диапазон 1].[время первого просмотра (UTC)].&amp;[2021-05-07T11:41:03]"/>
            <x15:cachedUniqueName index="5268" name="[Диапазон 1].[время первого просмотра (UTC)].&amp;[2021-05-07T11:55:37]"/>
            <x15:cachedUniqueName index="5269" name="[Диапазон 1].[время первого просмотра (UTC)].&amp;[2021-05-07T11:59:02]"/>
            <x15:cachedUniqueName index="5270" name="[Диапазон 1].[время первого просмотра (UTC)].&amp;[2021-05-07T12:56:12]"/>
            <x15:cachedUniqueName index="5271" name="[Диапазон 1].[время первого просмотра (UTC)].&amp;[2021-05-07T13:18:14]"/>
            <x15:cachedUniqueName index="5272" name="[Диапазон 1].[время первого просмотра (UTC)].&amp;[2021-05-07T13:32:19]"/>
            <x15:cachedUniqueName index="5273" name="[Диапазон 1].[время первого просмотра (UTC)].&amp;[2021-05-07T13:43:58]"/>
            <x15:cachedUniqueName index="5274" name="[Диапазон 1].[время первого просмотра (UTC)].&amp;[2021-05-07T13:49:12]"/>
            <x15:cachedUniqueName index="5275" name="[Диапазон 1].[время первого просмотра (UTC)].&amp;[2021-05-07T13:55:02]"/>
            <x15:cachedUniqueName index="5276" name="[Диапазон 1].[время первого просмотра (UTC)].&amp;[2021-05-07T14:38:08]"/>
            <x15:cachedUniqueName index="5277" name="[Диапазон 1].[время первого просмотра (UTC)].&amp;[2021-05-07T14:45:07]"/>
            <x15:cachedUniqueName index="5278" name="[Диапазон 1].[время первого просмотра (UTC)].&amp;[2021-05-07T16:20:05]"/>
            <x15:cachedUniqueName index="5279" name="[Диапазон 1].[время первого просмотра (UTC)].&amp;[2021-05-07T16:24:09]"/>
            <x15:cachedUniqueName index="5280" name="[Диапазон 1].[время первого просмотра (UTC)].&amp;[2021-05-07T16:28:49]"/>
            <x15:cachedUniqueName index="5281" name="[Диапазон 1].[время первого просмотра (UTC)].&amp;[2021-05-07T16:31:09]"/>
            <x15:cachedUniqueName index="5282" name="[Диапазон 1].[время первого просмотра (UTC)].&amp;[2021-05-07T16:38:08]"/>
            <x15:cachedUniqueName index="5283" name="[Диапазон 1].[время первого просмотра (UTC)].&amp;[2021-05-07T16:41:03]"/>
            <x15:cachedUniqueName index="5284" name="[Диапазон 1].[время первого просмотра (UTC)].&amp;[2021-05-07T16:41:38]"/>
            <x15:cachedUniqueName index="5285" name="[Диапазон 1].[время первого просмотра (UTC)].&amp;[2021-05-07T16:42:48]"/>
            <x15:cachedUniqueName index="5286" name="[Диапазон 1].[время первого просмотра (UTC)].&amp;[2021-05-07T16:46:17]"/>
            <x15:cachedUniqueName index="5287" name="[Диапазон 1].[время первого просмотра (UTC)].&amp;[2021-05-07T16:56:12]"/>
            <x15:cachedUniqueName index="5288" name="[Диапазон 1].[время первого просмотра (UTC)].&amp;[2021-05-07T16:56:47]"/>
            <x15:cachedUniqueName index="5289" name="[Диапазон 1].[время первого просмотра (UTC)].&amp;[2021-05-07T17:15:25]"/>
            <x15:cachedUniqueName index="5290" name="[Диапазон 1].[время первого просмотра (UTC)].&amp;[2021-05-07T17:20:40]"/>
            <x15:cachedUniqueName index="5291" name="[Диапазон 1].[время первого просмотра (UTC)].&amp;[2021-05-07T17:22:24]"/>
            <x15:cachedUniqueName index="5292" name="[Диапазон 1].[время первого просмотра (UTC)].&amp;[2021-05-07T17:25:54]"/>
            <x15:cachedUniqueName index="5293" name="[Диапазон 1].[время первого просмотра (UTC)].&amp;[2021-05-07T17:27:04]"/>
            <x15:cachedUniqueName index="5294" name="[Диапазон 1].[время первого просмотра (UTC)].&amp;[2021-05-07T17:27:39]"/>
            <x15:cachedUniqueName index="5295" name="[Диапазон 1].[время первого просмотра (UTC)].&amp;[2021-05-07T17:41:38]"/>
            <x15:cachedUniqueName index="5296" name="[Диапазон 1].[время первого просмотра (UTC)].&amp;[2021-05-07T17:42:48]"/>
            <x15:cachedUniqueName index="5297" name="[Диапазон 1].[время первого просмотра (UTC)].&amp;[2021-05-07T17:50:22]"/>
            <x15:cachedUniqueName index="5298" name="[Диапазон 1].[время первого просмотра (UTC)].&amp;[2021-05-07T17:52:42]"/>
            <x15:cachedUniqueName index="5299" name="[Диапазон 1].[время первого просмотра (UTC)].&amp;[2021-05-07T18:02:36]"/>
            <x15:cachedUniqueName index="5300" name="[Диапазон 1].[время первого просмотра (UTC)].&amp;[2021-05-07T18:07:51]"/>
            <x15:cachedUniqueName index="5301" name="[Диапазон 1].[время первого просмотра (UTC)].&amp;[2021-05-07T18:13:40]"/>
            <x15:cachedUniqueName index="5302" name="[Диапазон 1].[время первого просмотра (UTC)].&amp;[2021-05-07T18:35:13]"/>
            <x15:cachedUniqueName index="5303" name="[Диапазон 1].[время первого просмотра (UTC)].&amp;[2021-05-07T18:41:03]"/>
            <x15:cachedUniqueName index="5304" name="[Диапазон 1].[время первого просмотра (UTC)].&amp;[2021-05-07T18:46:05]"/>
            <x15:cachedUniqueName index="5305" name="[Диапазон 1].[время первого просмотра (UTC)].&amp;[2021-05-07T19:35:48]"/>
            <x15:cachedUniqueName index="5306" name="[Диапазон 1].[время первого просмотра (UTC)].&amp;[2021-05-07T19:44:33]"/>
            <x15:cachedUniqueName index="5307" name="[Диапазон 1].[время первого просмотра (UTC)].&amp;[2021-05-07T19:45:07]"/>
            <x15:cachedUniqueName index="5308" name="[Диапазон 1].[время первого просмотра (UTC)].&amp;[2021-05-07T19:48:37]"/>
            <x15:cachedUniqueName index="5309" name="[Диапазон 1].[время первого просмотра (UTC)].&amp;[2021-05-07T19:50:57]"/>
            <x15:cachedUniqueName index="5310" name="[Диапазон 1].[время первого просмотра (UTC)].&amp;[2021-05-07T19:56:47]"/>
            <x15:cachedUniqueName index="5311" name="[Диапазон 1].[время первого просмотра (UTC)].&amp;[2021-05-07T19:57:21]"/>
            <x15:cachedUniqueName index="5312" name="[Диапазон 1].[время первого просмотра (UTC)].&amp;[2021-05-07T20:34:03]"/>
            <x15:cachedUniqueName index="5313" name="[Диапазон 1].[время первого просмотра (UTC)].&amp;[2021-05-07T20:35:13]"/>
            <x15:cachedUniqueName index="5314" name="[Диапазон 1].[время первого просмотра (UTC)].&amp;[2021-05-07T20:36:23]"/>
            <x15:cachedUniqueName index="5315" name="[Диапазон 1].[время первого просмотра (UTC)].&amp;[2021-05-07T20:43:23]"/>
            <x15:cachedUniqueName index="5316" name="[Диапазон 1].[время первого просмотра (UTC)].&amp;[2021-05-07T20:44:33]"/>
            <x15:cachedUniqueName index="5317" name="[Диапазон 1].[время первого просмотра (UTC)].&amp;[2021-05-07T20:51:32]"/>
            <x15:cachedUniqueName index="5318" name="[Диапазон 1].[время первого просмотра (UTC)].&amp;[2021-05-07T20:52:07]"/>
            <x15:cachedUniqueName index="5319" name="[Диапазон 1].[время первого просмотра (UTC)].&amp;[2021-05-07T20:53:52]"/>
            <x15:cachedUniqueName index="5320" name="[Диапазон 1].[время первого просмотра (UTC)].&amp;[2021-05-07T20:56:47]"/>
            <x15:cachedUniqueName index="5321" name="[Диапазон 1].[время первого просмотра (UTC)].&amp;[2021-05-07T20:59:41]"/>
            <x15:cachedUniqueName index="5322" name="[Диапазон 1].[время первого просмотра (UTC)].&amp;[2021-05-07T21:03:46]"/>
            <x15:cachedUniqueName index="5323" name="[Диапазон 1].[время первого просмотра (UTC)].&amp;[2021-05-07T21:13:40]"/>
            <x15:cachedUniqueName index="5324" name="[Диапазон 1].[время первого просмотра (UTC)].&amp;[2021-05-07T21:27:22]"/>
            <x15:cachedUniqueName index="5325" name="[Диапазон 1].[время первого просмотра (UTC)].&amp;[2021-05-07T21:45:42]"/>
            <x15:cachedUniqueName index="5326" name="[Диапазон 1].[время первого просмотра (UTC)].&amp;[2021-05-07T22:24:44]"/>
            <x15:cachedUniqueName index="5327" name="[Диапазон 1].[время первого просмотра (UTC)].&amp;[2021-05-07T22:28:14]"/>
            <x15:cachedUniqueName index="5328" name="[Диапазон 1].[время первого просмотра (UTC)].&amp;[2021-05-07T22:35:13]"/>
            <x15:cachedUniqueName index="5329" name="[Диапазон 1].[время первого просмотра (UTC)].&amp;[2021-05-07T22:58:31]"/>
            <x15:cachedUniqueName index="5330" name="[Диапазон 1].[время первого просмотра (UTC)].&amp;[2021-05-07T23:18:20]"/>
            <x15:cachedUniqueName index="5331" name="[Диапазон 1].[время первого просмотра (UTC)].&amp;[2021-05-07T23:18:43]"/>
            <x15:cachedUniqueName index="5332" name="[Диапазон 1].[время первого просмотра (UTC)].&amp;[2021-05-07T23:44:38]"/>
            <x15:cachedUniqueName index="5333" name="[Диапазон 1].[время первого просмотра (UTC)].&amp;[2021-05-08T00:11:55]"/>
            <x15:cachedUniqueName index="5334" name="[Диапазон 1].[время первого просмотра (UTC)].&amp;[2021-05-08T00:44:10]"/>
            <x15:cachedUniqueName index="5335" name="[Диапазон 1].[время первого просмотра (UTC)].&amp;[2021-05-08T00:59:12]"/>
            <x15:cachedUniqueName index="5336" name="[Диапазон 1].[время первого просмотра (UTC)].&amp;[2021-05-08T01:41:23]"/>
            <x15:cachedUniqueName index="5337" name="[Диапазон 1].[время первого просмотра (UTC)].&amp;[2021-05-08T03:00:29]"/>
            <x15:cachedUniqueName index="5338" name="[Диапазон 1].[время первого просмотра (UTC)].&amp;[2021-05-08T03:27:07]"/>
            <x15:cachedUniqueName index="5339" name="[Диапазон 1].[время первого просмотра (UTC)].&amp;[2021-05-08T04:30:06]"/>
            <x15:cachedUniqueName index="5340" name="[Диапазон 1].[время первого просмотра (UTC)].&amp;[2021-05-08T05:10:00]"/>
            <x15:cachedUniqueName index="5341" name="[Диапазон 1].[время первого просмотра (UTC)].&amp;[2021-05-08T05:13:47]"/>
            <x15:cachedUniqueName index="5342" name="[Диапазон 1].[время первого просмотра (UTC)].&amp;[2021-05-08T05:17:20]"/>
            <x15:cachedUniqueName index="5343" name="[Диапазон 1].[время первого просмотра (UTC)].&amp;[2021-05-08T05:33:33]"/>
            <x15:cachedUniqueName index="5344" name="[Диапазон 1].[время первого просмотра (UTC)].&amp;[2021-05-08T05:51:32]"/>
            <x15:cachedUniqueName index="5345" name="[Диапазон 1].[время первого просмотра (UTC)].&amp;[2021-05-08T06:23:31]"/>
            <x15:cachedUniqueName index="5346" name="[Диапазон 1].[время первого просмотра (UTC)].&amp;[2021-05-08T07:25:19]"/>
            <x15:cachedUniqueName index="5347" name="[Диапазон 1].[время первого просмотра (UTC)].&amp;[2021-05-08T07:56:47]"/>
            <x15:cachedUniqueName index="5348" name="[Диапазон 1].[время первого просмотра (UTC)].&amp;[2021-05-08T08:12:30]"/>
            <x15:cachedUniqueName index="5349" name="[Диапазон 1].[время первого просмотра (UTC)].&amp;[2021-05-08T08:31:01]"/>
            <x15:cachedUniqueName index="5350" name="[Диапазон 1].[время первого просмотра (UTC)].&amp;[2021-05-08T08:33:52]"/>
            <x15:cachedUniqueName index="5351" name="[Диапазон 1].[время первого просмотра (UTC)].&amp;[2021-05-08T09:18:43]"/>
            <x15:cachedUniqueName index="5352" name="[Диапазон 1].[время первого просмотра (UTC)].&amp;[2021-05-08T09:29:59]"/>
            <x15:cachedUniqueName index="5353" name="[Диапазон 1].[время первого просмотра (UTC)].&amp;[2021-05-08T10:59:06]"/>
            <x15:cachedUniqueName index="5354" name="[Диапазон 1].[время первого просмотра (UTC)].&amp;[2021-05-08T11:24:09]"/>
            <x15:cachedUniqueName index="5355" name="[Диапазон 1].[время первого просмотра (UTC)].&amp;[2021-05-08T11:46:34]"/>
            <x15:cachedUniqueName index="5356" name="[Диапазон 1].[время первого просмотра (UTC)].&amp;[2021-05-08T11:56:17]"/>
            <x15:cachedUniqueName index="5357" name="[Диапазон 1].[время первого просмотра (UTC)].&amp;[2021-05-08T12:06:29]"/>
            <x15:cachedUniqueName index="5358" name="[Диапазон 1].[время первого просмотра (UTC)].&amp;[2021-05-08T12:10:10]"/>
            <x15:cachedUniqueName index="5359" name="[Диапазон 1].[время первого просмотра (UTC)].&amp;[2021-05-08T12:13:40]"/>
            <x15:cachedUniqueName index="5360" name="[Диапазон 1].[время первого просмотра (UTC)].&amp;[2021-05-08T12:31:27]"/>
            <x15:cachedUniqueName index="5361" name="[Диапазон 1].[время первого просмотра (UTC)].&amp;[2021-05-08T12:55:13]"/>
            <x15:cachedUniqueName index="5362" name="[Диапазон 1].[время первого просмотра (UTC)].&amp;[2021-05-08T13:02:01]"/>
            <x15:cachedUniqueName index="5363" name="[Диапазон 1].[время первого просмотра (UTC)].&amp;[2021-05-08T13:32:08]"/>
            <x15:cachedUniqueName index="5364" name="[Диапазон 1].[время первого просмотра (UTC)].&amp;[2021-05-08T14:13:32]"/>
            <x15:cachedUniqueName index="5365" name="[Диапазон 1].[время первого просмотра (UTC)].&amp;[2021-05-08T14:16:31]"/>
            <x15:cachedUniqueName index="5366" name="[Диапазон 1].[время первого просмотра (UTC)].&amp;[2021-05-08T14:17:45]"/>
            <x15:cachedUniqueName index="5367" name="[Диапазон 1].[время первого просмотра (UTC)].&amp;[2021-05-08T14:29:59]"/>
            <x15:cachedUniqueName index="5368" name="[Диапазон 1].[время первого просмотра (UTC)].&amp;[2021-05-08T14:30:59]"/>
            <x15:cachedUniqueName index="5369" name="[Диапазон 1].[время первого просмотра (UTC)].&amp;[2021-05-08T14:31:28]"/>
            <x15:cachedUniqueName index="5370" name="[Диапазон 1].[время первого просмотра (UTC)].&amp;[2021-05-08T15:09:00]"/>
            <x15:cachedUniqueName index="5371" name="[Диапазон 1].[время первого просмотра (UTC)].&amp;[2021-05-08T15:22:59]"/>
            <x15:cachedUniqueName index="5372" name="[Диапазон 1].[время первого просмотра (UTC)].&amp;[2021-05-08T15:27:04]"/>
            <x15:cachedUniqueName index="5373" name="[Диапазон 1].[время первого просмотра (UTC)].&amp;[2021-05-08T15:28:49]"/>
            <x15:cachedUniqueName index="5374" name="[Диапазон 1].[время первого просмотра (UTC)].&amp;[2021-05-08T15:43:58]"/>
            <x15:cachedUniqueName index="5375" name="[Диапазон 1].[время первого просмотра (UTC)].&amp;[2021-05-08T15:45:07]"/>
            <x15:cachedUniqueName index="5376" name="[Диапазон 1].[время первого просмотра (UTC)].&amp;[2021-05-08T16:01:28]"/>
            <x15:cachedUniqueName index="5377" name="[Диапазон 1].[время первого просмотра (UTC)].&amp;[2021-05-08T16:17:45]"/>
            <x15:cachedUniqueName index="5378" name="[Диапазон 1].[время первого просмотра (UTC)].&amp;[2021-05-08T16:40:28]"/>
            <x15:cachedUniqueName index="5379" name="[Диапазон 1].[время первого просмотра (UTC)].&amp;[2021-05-08T17:02:09]"/>
            <x15:cachedUniqueName index="5380" name="[Диапазон 1].[время первого просмотра (UTC)].&amp;[2021-05-08T17:16:35]"/>
            <x15:cachedUniqueName index="5381" name="[Диапазон 1].[время первого просмотра (UTC)].&amp;[2021-05-08T17:17:10]"/>
            <x15:cachedUniqueName index="5382" name="[Диапазон 1].[время первого просмотра (UTC)].&amp;[2021-05-08T17:34:03]"/>
            <x15:cachedUniqueName index="5383" name="[Диапазон 1].[время первого просмотра (UTC)].&amp;[2021-05-08T18:03:46]"/>
            <x15:cachedUniqueName index="5384" name="[Диапазон 1].[время первого просмотра (UTC)].&amp;[2021-05-08T18:24:44]"/>
            <x15:cachedUniqueName index="5385" name="[Диапазон 1].[время первого просмотра (UTC)].&amp;[2021-05-08T18:38:19]"/>
            <x15:cachedUniqueName index="5386" name="[Диапазон 1].[время первого просмотра (UTC)].&amp;[2021-05-08T18:42:13]"/>
            <x15:cachedUniqueName index="5387" name="[Диапазон 1].[время первого просмотра (UTC)].&amp;[2021-05-08T18:43:38]"/>
            <x15:cachedUniqueName index="5388" name="[Диапазон 1].[время первого просмотра (UTC)].&amp;[2021-05-08T18:50:22]"/>
            <x15:cachedUniqueName index="5389" name="[Диапазон 1].[время первого просмотра (UTC)].&amp;[2021-05-08T18:59:41]"/>
            <x15:cachedUniqueName index="5390" name="[Диапазон 1].[время первого просмотра (UTC)].&amp;[2021-05-08T19:06:14]"/>
            <x15:cachedUniqueName index="5391" name="[Диапазон 1].[время первого просмотра (UTC)].&amp;[2021-05-08T19:16:35]"/>
            <x15:cachedUniqueName index="5392" name="[Диапазон 1].[время первого просмотра (UTC)].&amp;[2021-05-08T19:33:36]"/>
            <x15:cachedUniqueName index="5393" name="[Диапазон 1].[время первого просмотра (UTC)].&amp;[2021-05-08T19:38:08]"/>
            <x15:cachedUniqueName index="5394" name="[Диапазон 1].[время первого просмотра (UTC)].&amp;[2021-05-08T19:39:18]"/>
            <x15:cachedUniqueName index="5395" name="[Диапазон 1].[время первого просмотра (UTC)].&amp;[2021-05-08T19:45:42]"/>
            <x15:cachedUniqueName index="5396" name="[Диапазон 1].[время первого просмотра (UTC)].&amp;[2021-05-08T19:56:12]"/>
            <x15:cachedUniqueName index="5397" name="[Диапазон 1].[время первого просмотра (UTC)].&amp;[2021-05-08T20:11:55]"/>
            <x15:cachedUniqueName index="5398" name="[Диапазон 1].[время первого просмотра (UTC)].&amp;[2021-05-08T20:43:58]"/>
            <x15:cachedUniqueName index="5399" name="[Диапазон 1].[время первого просмотра (UTC)].&amp;[2021-05-08T20:56:12]"/>
            <x15:cachedUniqueName index="5400" name="[Диапазон 1].[время первого просмотра (UTC)].&amp;[2021-05-08T21:27:39]"/>
            <x15:cachedUniqueName index="5401" name="[Диапазон 1].[время первого просмотра (UTC)].&amp;[2021-05-08T21:31:44]"/>
            <x15:cachedUniqueName index="5402" name="[Диапазон 1].[время первого просмотра (UTC)].&amp;[2021-05-08T21:41:03]"/>
            <x15:cachedUniqueName index="5403" name="[Диапазон 1].[время первого просмотра (UTC)].&amp;[2021-05-08T21:49:47]"/>
            <x15:cachedUniqueName index="5404" name="[Диапазон 1].[время первого просмотра (UTC)].&amp;[2021-05-08T22:07:51]"/>
            <x15:cachedUniqueName index="5405" name="[Диапазон 1].[время первого просмотра (UTC)].&amp;[2021-05-08T22:26:53]"/>
            <x15:cachedUniqueName index="5406" name="[Диапазон 1].[время первого просмотра (UTC)].&amp;[2021-05-08T22:45:42]"/>
            <x15:cachedUniqueName index="5407" name="[Диапазон 1].[время первого просмотра (UTC)].&amp;[2021-05-08T22:46:17]"/>
            <x15:cachedUniqueName index="5408" name="[Диапазон 1].[время первого просмотра (UTC)].&amp;[2021-05-08T22:51:50]"/>
            <x15:cachedUniqueName index="5409" name="[Диапазон 1].[время первого просмотра (UTC)].&amp;[2021-05-08T23:05:22]"/>
            <x15:cachedUniqueName index="5410" name="[Диапазон 1].[время первого просмотра (UTC)].&amp;[2021-05-08T23:25:19]"/>
            <x15:cachedUniqueName index="5411" name="[Диапазон 1].[время первого просмотра (UTC)].&amp;[2021-05-09T00:11:55]"/>
            <x15:cachedUniqueName index="5412" name="[Диапазон 1].[время первого просмотра (UTC)].&amp;[2021-05-09T00:23:31]"/>
            <x15:cachedUniqueName index="5413" name="[Диапазон 1].[время первого просмотра (UTC)].&amp;[2021-05-09T00:23:34]"/>
            <x15:cachedUniqueName index="5414" name="[Диапазон 1].[время первого просмотра (UTC)].&amp;[2021-05-09T00:46:17]"/>
            <x15:cachedUniqueName index="5415" name="[Диапазон 1].[время первого просмотра (UTC)].&amp;[2021-05-09T00:53:52]"/>
            <x15:cachedUniqueName index="5416" name="[Диапазон 1].[время первого просмотра (UTC)].&amp;[2021-05-09T00:55:46]"/>
            <x15:cachedUniqueName index="5417" name="[Диапазон 1].[время первого просмотра (UTC)].&amp;[2021-05-09T01:46:00]"/>
            <x15:cachedUniqueName index="5418" name="[Диапазон 1].[время первого просмотра (UTC)].&amp;[2021-05-09T02:14:50]"/>
            <x15:cachedUniqueName index="5419" name="[Диапазон 1].[время первого просмотра (UTC)].&amp;[2021-05-09T04:33:18]"/>
            <x15:cachedUniqueName index="5420" name="[Диапазон 1].[время первого просмотра (UTC)].&amp;[2021-05-09T04:33:39]"/>
            <x15:cachedUniqueName index="5421" name="[Диапазон 1].[время первого просмотра (UTC)].&amp;[2021-05-09T04:59:17]"/>
            <x15:cachedUniqueName index="5422" name="[Диапазон 1].[время первого просмотра (UTC)].&amp;[2021-05-09T05:32:01]"/>
            <x15:cachedUniqueName index="5423" name="[Диапазон 1].[время первого просмотра (UTC)].&amp;[2021-05-09T06:44:03]"/>
            <x15:cachedUniqueName index="5424" name="[Диапазон 1].[время первого просмотра (UTC)].&amp;[2021-05-09T08:32:19]"/>
            <x15:cachedUniqueName index="5425" name="[Диапазон 1].[время первого просмотра (UTC)].&amp;[2021-05-09T09:14:15]"/>
            <x15:cachedUniqueName index="5426" name="[Диапазон 1].[время первого просмотра (UTC)].&amp;[2021-05-09T09:24:58]"/>
            <x15:cachedUniqueName index="5427" name="[Диапазон 1].[время первого просмотра (UTC)].&amp;[2021-05-09T09:57:54]"/>
            <x15:cachedUniqueName index="5428" name="[Диапазон 1].[время первого просмотра (UTC)].&amp;[2021-05-09T10:10:33]"/>
            <x15:cachedUniqueName index="5429" name="[Диапазон 1].[время первого просмотра (UTC)].&amp;[2021-05-09T10:32:19]"/>
            <x15:cachedUniqueName index="5430" name="[Диапазон 1].[время первого просмотра (UTC)].&amp;[2021-05-09T10:36:02]"/>
            <x15:cachedUniqueName index="5431" name="[Диапазон 1].[время первого просмотра (UTC)].&amp;[2021-05-09T10:45:42]"/>
            <x15:cachedUniqueName index="5432" name="[Диапазон 1].[время первого просмотра (UTC)].&amp;[2021-05-09T10:47:27]"/>
            <x15:cachedUniqueName index="5433" name="[Диапазон 1].[время первого просмотра (UTC)].&amp;[2021-05-09T11:31:09]"/>
            <x15:cachedUniqueName index="5434" name="[Диапазон 1].[время первого просмотра (UTC)].&amp;[2021-05-09T12:06:21]"/>
            <x15:cachedUniqueName index="5435" name="[Диапазон 1].[время первого просмотра (UTC)].&amp;[2021-05-09T12:21:15]"/>
            <x15:cachedUniqueName index="5436" name="[Диапазон 1].[время первого просмотра (UTC)].&amp;[2021-05-09T12:39:18]"/>
            <x15:cachedUniqueName index="5437" name="[Диапазон 1].[время первого просмотра (UTC)].&amp;[2021-05-09T12:39:53]"/>
            <x15:cachedUniqueName index="5438" name="[Диапазон 1].[время первого просмотра (UTC)].&amp;[2021-05-09T13:06:41]"/>
            <x15:cachedUniqueName index="5439" name="[Диапазон 1].[время первого просмотра (UTC)].&amp;[2021-05-09T13:20:21]"/>
            <x15:cachedUniqueName index="5440" name="[Диапазон 1].[время первого просмотра (UTC)].&amp;[2021-05-09T13:32:19]"/>
            <x15:cachedUniqueName index="5441" name="[Диапазон 1].[время первого просмотра (UTC)].&amp;[2021-05-09T13:35:13]"/>
            <x15:cachedUniqueName index="5442" name="[Диапазон 1].[время первого просмотра (UTC)].&amp;[2021-05-09T14:02:09]"/>
            <x15:cachedUniqueName index="5443" name="[Диапазон 1].[время первого просмотра (UTC)].&amp;[2021-05-09T14:06:06]"/>
            <x15:cachedUniqueName index="5444" name="[Диапазон 1].[время первого просмотра (UTC)].&amp;[2021-05-09T14:07:16]"/>
            <x15:cachedUniqueName index="5445" name="[Диапазон 1].[время первого просмотра (UTC)].&amp;[2021-05-09T14:14:15]"/>
            <x15:cachedUniqueName index="5446" name="[Диапазон 1].[время первого просмотра (UTC)].&amp;[2021-05-09T14:16:00]"/>
            <x15:cachedUniqueName index="5447" name="[Диапазон 1].[время первого просмотра (UTC)].&amp;[2021-05-09T14:37:45]"/>
            <x15:cachedUniqueName index="5448" name="[Диапазон 1].[время первого просмотра (UTC)].&amp;[2021-05-09T14:43:43]"/>
            <x15:cachedUniqueName index="5449" name="[Диапазон 1].[время первого просмотра (UTC)].&amp;[2021-05-09T15:03:14]"/>
            <x15:cachedUniqueName index="5450" name="[Диапазон 1].[время первого просмотра (UTC)].&amp;[2021-05-09T15:07:09]"/>
            <x15:cachedUniqueName index="5451" name="[Диапазон 1].[время первого просмотра (UTC)].&amp;[2021-05-09T15:15:19]"/>
            <x15:cachedUniqueName index="5452" name="[Диапазон 1].[время первого просмотра (UTC)].&amp;[2021-05-09T16:00:51]"/>
            <x15:cachedUniqueName index="5453" name="[Диапазон 1].[время первого просмотра (UTC)].&amp;[2021-05-09T16:24:22]"/>
            <x15:cachedUniqueName index="5454" name="[Диапазон 1].[время первого просмотра (UTC)].&amp;[2021-05-09T16:31:44]"/>
            <x15:cachedUniqueName index="5455" name="[Диапазон 1].[время первого просмотра (UTC)].&amp;[2021-05-09T16:45:07]"/>
            <x15:cachedUniqueName index="5456" name="[Диапазон 1].[время первого просмотра (UTC)].&amp;[2021-05-09T16:58:31]"/>
            <x15:cachedUniqueName index="5457" name="[Диапазон 1].[время первого просмотра (UTC)].&amp;[2021-05-09T17:17:45]"/>
            <x15:cachedUniqueName index="5458" name="[Диапазон 1].[время первого просмотра (UTC)].&amp;[2021-05-09T17:35:12]"/>
            <x15:cachedUniqueName index="5459" name="[Диапазон 1].[время первого просмотра (UTC)].&amp;[2021-05-09T17:36:23]"/>
            <x15:cachedUniqueName index="5460" name="[Диапазон 1].[время первого просмотра (UTC)].&amp;[2021-05-09T17:37:33]"/>
            <x15:cachedUniqueName index="5461" name="[Диапазон 1].[время первого просмотра (UTC)].&amp;[2021-05-09T18:09:00]"/>
            <x15:cachedUniqueName index="5462" name="[Диапазон 1].[время первого просмотра (UTC)].&amp;[2021-05-09T18:34:38]"/>
            <x15:cachedUniqueName index="5463" name="[Диапазон 1].[время первого просмотра (UTC)].&amp;[2021-05-09T18:37:18]"/>
            <x15:cachedUniqueName index="5464" name="[Диапазон 1].[время первого просмотра (UTC)].&amp;[2021-05-09T18:41:13]"/>
            <x15:cachedUniqueName index="5465" name="[Диапазон 1].[время первого просмотра (UTC)].&amp;[2021-05-09T18:50:57]"/>
            <x15:cachedUniqueName index="5466" name="[Диапазон 1].[время первого просмотра (UTC)].&amp;[2021-05-09T18:52:07]"/>
            <x15:cachedUniqueName index="5467" name="[Диапазон 1].[время первого просмотра (UTC)].&amp;[2021-05-09T18:55:37]"/>
            <x15:cachedUniqueName index="5468" name="[Диапазон 1].[время первого просмотра (UTC)].&amp;[2021-05-09T19:09:00]"/>
            <x15:cachedUniqueName index="5469" name="[Диапазон 1].[время первого просмотра (UTC)].&amp;[2021-05-09T19:11:55]"/>
            <x15:cachedUniqueName index="5470" name="[Диапазон 1].[время первого просмотра (UTC)].&amp;[2021-05-09T19:14:50]"/>
            <x15:cachedUniqueName index="5471" name="[Диапазон 1].[время первого просмотра (UTC)].&amp;[2021-05-09T19:21:14]"/>
            <x15:cachedUniqueName index="5472" name="[Диапазон 1].[время первого просмотра (UTC)].&amp;[2021-05-09T19:27:04]"/>
            <x15:cachedUniqueName index="5473" name="[Диапазон 1].[время первого просмотра (UTC)].&amp;[2021-05-09T19:29:24]"/>
            <x15:cachedUniqueName index="5474" name="[Диапазон 1].[время первого просмотра (UTC)].&amp;[2021-05-09T19:54:27]"/>
            <x15:cachedUniqueName index="5475" name="[Диапазон 1].[время первого просмотра (UTC)].&amp;[2021-05-09T20:03:11]"/>
            <x15:cachedUniqueName index="5476" name="[Диапазон 1].[время первого просмотра (UTC)].&amp;[2021-05-09T20:04:19]"/>
            <x15:cachedUniqueName index="5477" name="[Диапазон 1].[время первого просмотра (UTC)].&amp;[2021-05-09T20:12:30]"/>
            <x15:cachedUniqueName index="5478" name="[Диапазон 1].[время первого просмотра (UTC)].&amp;[2021-05-09T20:19:58]"/>
            <x15:cachedUniqueName index="5479" name="[Диапазон 1].[время первого просмотра (UTC)].&amp;[2021-05-09T21:05:31]"/>
            <x15:cachedUniqueName index="5480" name="[Диапазон 1].[время первого просмотра (UTC)].&amp;[2021-05-09T21:06:06]"/>
            <x15:cachedUniqueName index="5481" name="[Диапазон 1].[время первого просмотра (UTC)].&amp;[2021-05-09T21:22:06]"/>
            <x15:cachedUniqueName index="5482" name="[Диапазон 1].[время первого просмотра (UTC)].&amp;[2021-05-09T22:13:40]"/>
            <x15:cachedUniqueName index="5483" name="[Диапазон 1].[время первого просмотра (UTC)].&amp;[2021-05-09T22:14:50]"/>
            <x15:cachedUniqueName index="5484" name="[Диапазон 1].[время первого просмотра (UTC)].&amp;[2021-05-09T22:50:57]"/>
            <x15:cachedUniqueName index="5485" name="[Диапазон 1].[время первого просмотра (UTC)].&amp;[2021-05-09T23:15:22]"/>
            <x15:cachedUniqueName index="5486" name="[Диапазон 1].[время первого просмотра (UTC)].&amp;[2021-05-09T23:25:54]"/>
            <x15:cachedUniqueName index="5487" name="[Диапазон 1].[время первого просмотра (UTC)].&amp;[2021-05-09T23:41:38]"/>
            <x15:cachedUniqueName index="5488" name="[Диапазон 1].[время первого просмотра (UTC)].&amp;[2021-05-09T23:43:34]"/>
            <x15:cachedUniqueName index="5489" name="[Диапазон 1].[время первого просмотра (UTC)].&amp;[2021-05-09T23:59:31]"/>
            <x15:cachedUniqueName index="5490" name="[Диапазон 1].[время первого просмотра (UTC)].&amp;[2021-05-10T05:11:02]"/>
            <x15:cachedUniqueName index="5491" name="[Диапазон 1].[время первого просмотра (UTC)].&amp;[2021-05-10T06:53:17]"/>
            <x15:cachedUniqueName index="5492" name="[Диапазон 1].[время первого просмотра (UTC)].&amp;[2021-05-10T07:08:26]"/>
            <x15:cachedUniqueName index="5493" name="[Диапазон 1].[время первого просмотра (UTC)].&amp;[2021-05-10T08:55:12]"/>
            <x15:cachedUniqueName index="5494" name="[Диапазон 1].[время первого просмотра (UTC)].&amp;[2021-05-10T10:28:49]"/>
            <x15:cachedUniqueName index="5495" name="[Диапазон 1].[время первого просмотра (UTC)].&amp;[2021-05-10T11:48:02]"/>
            <x15:cachedUniqueName index="5496" name="[Диапазон 1].[время первого просмотра (UTC)].&amp;[2021-05-10T11:51:32]"/>
            <x15:cachedUniqueName index="5497" name="[Диапазон 1].[время первого просмотра (UTC)].&amp;[2021-05-10T12:43:23]"/>
            <x15:cachedUniqueName index="5498" name="[Диапазон 1].[время первого просмотра (UTC)].&amp;[2021-05-10T12:44:33]"/>
            <x15:cachedUniqueName index="5499" name="[Диапазон 1].[время первого просмотра (UTC)].&amp;[2021-05-10T13:03:46]"/>
            <x15:cachedUniqueName index="5500" name="[Диапазон 1].[время первого просмотра (UTC)].&amp;[2021-05-10T13:33:07]"/>
            <x15:cachedUniqueName index="5501" name="[Диапазон 1].[время первого просмотра (UTC)].&amp;[2021-05-10T13:49:47]"/>
            <x15:cachedUniqueName index="5502" name="[Диапазон 1].[время первого просмотра (UTC)].&amp;[2021-05-10T14:02:36]"/>
            <x15:cachedUniqueName index="5503" name="[Диапазон 1].[время первого просмотра (UTC)].&amp;[2021-05-10T14:03:11]"/>
            <x15:cachedUniqueName index="5504" name="[Диапазон 1].[время первого просмотра (UTC)].&amp;[2021-05-10T14:44:33]"/>
            <x15:cachedUniqueName index="5505" name="[Диапазон 1].[время первого просмотра (UTC)].&amp;[2021-05-10T15:02:01]"/>
            <x15:cachedUniqueName index="5506" name="[Диапазон 1].[время первого просмотра (UTC)].&amp;[2021-05-10T15:03:46]"/>
            <x15:cachedUniqueName index="5507" name="[Диапазон 1].[время первого просмотра (UTC)].&amp;[2021-05-10T15:40:28]"/>
            <x15:cachedUniqueName index="5508" name="[Диапазон 1].[время первого просмотра (UTC)].&amp;[2021-05-10T16:10:45]"/>
            <x15:cachedUniqueName index="5509" name="[Диапазон 1].[время первого просмотра (UTC)].&amp;[2021-05-10T16:17:17]"/>
            <x15:cachedUniqueName index="5510" name="[Диапазон 1].[время первого просмотра (UTC)].&amp;[2021-05-10T16:41:17]"/>
            <x15:cachedUniqueName index="5511" name="[Диапазон 1].[время первого просмотра (UTC)].&amp;[2021-05-10T16:41:38]"/>
            <x15:cachedUniqueName index="5512" name="[Диапазон 1].[время первого просмотра (UTC)].&amp;[2021-05-10T16:51:32]"/>
            <x15:cachedUniqueName index="5513" name="[Диапазон 1].[время первого просмотра (UTC)].&amp;[2021-05-10T16:56:38]"/>
            <x15:cachedUniqueName index="5514" name="[Диапазон 1].[время первого просмотра (UTC)].&amp;[2021-05-10T17:46:17]"/>
            <x15:cachedUniqueName index="5515" name="[Диапазон 1].[время первого просмотра (UTC)].&amp;[2021-05-10T17:58:31]"/>
            <x15:cachedUniqueName index="5516" name="[Диапазон 1].[время первого просмотра (UTC)].&amp;[2021-05-10T18:00:51]"/>
            <x15:cachedUniqueName index="5517" name="[Диапазон 1].[время первого просмотра (UTC)].&amp;[2021-05-10T18:02:36]"/>
            <x15:cachedUniqueName index="5518" name="[Диапазон 1].[время первого просмотра (UTC)].&amp;[2021-05-10T18:31:12]"/>
            <x15:cachedUniqueName index="5519" name="[Диапазон 1].[время первого просмотра (UTC)].&amp;[2021-05-10T18:32:53]"/>
            <x15:cachedUniqueName index="5520" name="[Диапазон 1].[время первого просмотра (UTC)].&amp;[2021-05-10T18:34:03]"/>
            <x15:cachedUniqueName index="5521" name="[Диапазон 1].[время первого просмотра (UTC)].&amp;[2021-05-10T18:39:18]"/>
            <x15:cachedUniqueName index="5522" name="[Диапазон 1].[время первого просмотра (UTC)].&amp;[2021-05-10T18:41:03]"/>
            <x15:cachedUniqueName index="5523" name="[Диапазон 1].[время первого просмотра (UTC)].&amp;[2021-05-10T19:16:35]"/>
            <x15:cachedUniqueName index="5524" name="[Диапазон 1].[время первого просмотра (UTC)].&amp;[2021-05-10T19:24:09]"/>
            <x15:cachedUniqueName index="5525" name="[Диапазон 1].[время первого просмотра (UTC)].&amp;[2021-05-10T19:27:39]"/>
            <x15:cachedUniqueName index="5526" name="[Диапазон 1].[время первого просмотра (UTC)].&amp;[2021-05-10T19:30:34]"/>
            <x15:cachedUniqueName index="5527" name="[Диапазон 1].[время первого просмотра (UTC)].&amp;[2021-05-10T19:44:33]"/>
            <x15:cachedUniqueName index="5528" name="[Диапазон 1].[время первого просмотра (UTC)].&amp;[2021-05-10T19:46:52]"/>
            <x15:cachedUniqueName index="5529" name="[Диапазон 1].[время первого просмотра (UTC)].&amp;[2021-05-10T19:48:02]"/>
            <x15:cachedUniqueName index="5530" name="[Диапазон 1].[время первого просмотра (UTC)].&amp;[2021-05-10T20:01:26]"/>
            <x15:cachedUniqueName index="5531" name="[Диапазон 1].[время первого просмотра (UTC)].&amp;[2021-05-10T20:13:40]"/>
            <x15:cachedUniqueName index="5532" name="[Диапазон 1].[время первого просмотра (UTC)].&amp;[2021-05-10T20:30:34]"/>
            <x15:cachedUniqueName index="5533" name="[Диапазон 1].[время первого просмотра (UTC)].&amp;[2021-05-10T20:35:48]"/>
            <x15:cachedUniqueName index="5534" name="[Диапазон 1].[время первого просмотра (UTC)].&amp;[2021-05-10T20:56:12]"/>
            <x15:cachedUniqueName index="5535" name="[Диапазон 1].[время первого просмотра (UTC)].&amp;[2021-05-10T21:27:04]"/>
            <x15:cachedUniqueName index="5536" name="[Диапазон 1].[время первого просмотра (UTC)].&amp;[2021-05-10T21:52:07]"/>
            <x15:cachedUniqueName index="5537" name="[Диапазон 1].[время первого просмотра (UTC)].&amp;[2021-05-10T21:59:41]"/>
            <x15:cachedUniqueName index="5538" name="[Диапазон 1].[время первого просмотра (UTC)].&amp;[2021-05-10T22:12:30]"/>
            <x15:cachedUniqueName index="5539" name="[Диапазон 1].[время первого просмотра (UTC)].&amp;[2021-05-10T22:25:19]"/>
            <x15:cachedUniqueName index="5540" name="[Диапазон 1].[время первого просмотра (UTC)].&amp;[2021-05-10T22:36:23]"/>
            <x15:cachedUniqueName index="5541" name="[Диапазон 1].[время первого просмотра (UTC)].&amp;[2021-05-10T23:00:16]"/>
            <x15:cachedUniqueName index="5542" name="[Диапазон 1].[время первого просмотра (UTC)].&amp;[2021-05-10T23:13:05]"/>
            <x15:cachedUniqueName index="5543" name="[Диапазон 1].[время первого просмотра (UTC)].&amp;[2021-05-10T23:42:13]"/>
            <x15:cachedUniqueName index="5544" name="[Диапазон 1].[время первого просмотра (UTC)].&amp;[2021-05-10T23:49:12]"/>
            <x15:cachedUniqueName index="5545" name="[Диапазон 1].[время первого просмотра (UTC)].&amp;[2021-05-11T00:07:51]"/>
            <x15:cachedUniqueName index="5546" name="[Диапазон 1].[время первого просмотра (UTC)].&amp;[2021-05-11T03:56:38]"/>
            <x15:cachedUniqueName index="5547" name="[Диапазон 1].[время первого просмотра (UTC)].&amp;[2021-05-11T04:05:17]"/>
            <x15:cachedUniqueName index="5548" name="[Диапазон 1].[время первого просмотра (UTC)].&amp;[2021-05-11T06:03:22]"/>
            <x15:cachedUniqueName index="5549" name="[Диапазон 1].[время первого просмотра (UTC)].&amp;[2021-05-11T09:12:30]"/>
            <x15:cachedUniqueName index="5550" name="[Диапазон 1].[время первого просмотра (UTC)].&amp;[2021-05-11T11:09:00]"/>
            <x15:cachedUniqueName index="5551" name="[Диапазон 1].[время первого просмотра (UTC)].&amp;[2021-05-11T12:34:38]"/>
            <x15:cachedUniqueName index="5552" name="[Диапазон 1].[время первого просмотра (UTC)].&amp;[2021-05-11T12:50:22]"/>
            <x15:cachedUniqueName index="5553" name="[Диапазон 1].[время первого просмотра (UTC)].&amp;[2021-05-11T12:55:37]"/>
            <x15:cachedUniqueName index="5554" name="[Диапазон 1].[время первого просмотра (UTC)].&amp;[2021-05-11T13:15:25]"/>
            <x15:cachedUniqueName index="5555" name="[Диапазон 1].[время первого просмотра (UTC)].&amp;[2021-05-11T13:19:41]"/>
            <x15:cachedUniqueName index="5556" name="[Диапазон 1].[время первого просмотра (UTC)].&amp;[2021-05-11T13:34:03]"/>
            <x15:cachedUniqueName index="5557" name="[Диапазон 1].[время первого просмотра (UTC)].&amp;[2021-05-11T13:46:34]"/>
            <x15:cachedUniqueName index="5558" name="[Диапазон 1].[время первого просмотра (UTC)].&amp;[2021-05-11T13:52:42]"/>
            <x15:cachedUniqueName index="5559" name="[Диапазон 1].[время первого просмотра (UTC)].&amp;[2021-05-11T13:57:21]"/>
            <x15:cachedUniqueName index="5560" name="[Диапазон 1].[время первого просмотра (UTC)].&amp;[2021-05-11T13:59:41]"/>
            <x15:cachedUniqueName index="5561" name="[Диапазон 1].[время первого просмотра (UTC)].&amp;[2021-05-11T14:35:13]"/>
            <x15:cachedUniqueName index="5562" name="[Диапазон 1].[время первого просмотра (UTC)].&amp;[2021-05-11T14:37:33]"/>
            <x15:cachedUniqueName index="5563" name="[Диапазон 1].[время первого просмотра (UTC)].&amp;[2021-05-11T14:55:37]"/>
            <x15:cachedUniqueName index="5564" name="[Диапазон 1].[время первого просмотра (UTC)].&amp;[2021-05-11T15:00:16]"/>
            <x15:cachedUniqueName index="5565" name="[Диапазон 1].[время первого просмотра (UTC)].&amp;[2021-05-11T15:02:36]"/>
            <x15:cachedUniqueName index="5566" name="[Диапазон 1].[время первого просмотра (UTC)].&amp;[2021-05-11T15:16:00]"/>
            <x15:cachedUniqueName index="5567" name="[Диапазон 1].[время первого просмотра (UTC)].&amp;[2021-05-11T15:24:44]"/>
            <x15:cachedUniqueName index="5568" name="[Диапазон 1].[время первого просмотра (UTC)].&amp;[2021-05-11T17:10:45]"/>
            <x15:cachedUniqueName index="5569" name="[Диапазон 1].[время первого просмотра (UTC)].&amp;[2021-05-11T17:32:19]"/>
            <x15:cachedUniqueName index="5570" name="[Диапазон 1].[время первого просмотра (UTC)].&amp;[2021-05-11T17:57:21]"/>
            <x15:cachedUniqueName index="5571" name="[Диапазон 1].[время первого просмотра (UTC)].&amp;[2021-05-11T17:57:56]"/>
            <x15:cachedUniqueName index="5572" name="[Диапазон 1].[время первого просмотра (UTC)].&amp;[2021-05-11T18:02:36]"/>
            <x15:cachedUniqueName index="5573" name="[Диапазон 1].[время первого просмотра (UTC)].&amp;[2021-05-11T18:46:17]"/>
            <x15:cachedUniqueName index="5574" name="[Диапазон 1].[время первого просмотра (UTC)].&amp;[2021-05-11T18:46:52]"/>
            <x15:cachedUniqueName index="5575" name="[Диапазон 1].[время первого просмотра (UTC)].&amp;[2021-05-11T18:56:47]"/>
            <x15:cachedUniqueName index="5576" name="[Диапазон 1].[время первого просмотра (UTC)].&amp;[2021-05-11T19:12:30]"/>
            <x15:cachedUniqueName index="5577" name="[Диапазон 1].[время первого просмотра (UTC)].&amp;[2021-05-11T19:18:14]"/>
            <x15:cachedUniqueName index="5578" name="[Диапазон 1].[время первого просмотра (UTC)].&amp;[2021-05-11T19:49:12]"/>
            <x15:cachedUniqueName index="5579" name="[Диапазон 1].[время первого просмотра (UTC)].&amp;[2021-05-11T20:07:16]"/>
            <x15:cachedUniqueName index="5580" name="[Диапазон 1].[время первого просмотра (UTC)].&amp;[2021-05-11T20:32:19]"/>
            <x15:cachedUniqueName index="5581" name="[Диапазон 1].[время первого просмотра (UTC)].&amp;[2021-05-11T21:03:46]"/>
            <x15:cachedUniqueName index="5582" name="[Диапазон 1].[время первого просмотра (UTC)].&amp;[2021-05-11T21:19:30]"/>
            <x15:cachedUniqueName index="5583" name="[Диапазон 1].[время первого просмотра (UTC)].&amp;[2021-05-11T21:27:39]"/>
            <x15:cachedUniqueName index="5584" name="[Диапазон 1].[время первого просмотра (UTC)].&amp;[2021-05-11T21:40:28]"/>
            <x15:cachedUniqueName index="5585" name="[Диапазон 1].[время первого просмотра (UTC)].&amp;[2021-05-11T21:55:37]"/>
            <x15:cachedUniqueName index="5586" name="[Диапазон 1].[время первого просмотра (UTC)].&amp;[2021-05-11T23:23:34]"/>
            <x15:cachedUniqueName index="5587" name="[Диапазон 1].[время первого просмотра (UTC)].&amp;[2021-05-12T00:14:24]"/>
            <x15:cachedUniqueName index="5588" name="[Диапазон 1].[время первого просмотра (UTC)].&amp;[2021-05-12T00:46:52]"/>
            <x15:cachedUniqueName index="5589" name="[Диапазон 1].[время первого просмотра (UTC)].&amp;[2021-05-12T01:00:51]"/>
            <x15:cachedUniqueName index="5590" name="[Диапазон 1].[время первого просмотра (UTC)].&amp;[2021-05-12T01:31:09]"/>
            <x15:cachedUniqueName index="5591" name="[Диапазон 1].[время первого просмотра (UTC)].&amp;[2021-05-12T03:02:01]"/>
            <x15:cachedUniqueName index="5592" name="[Диапазон 1].[время первого просмотра (UTC)].&amp;[2021-05-12T03:41:38]"/>
            <x15:cachedUniqueName index="5593" name="[Диапазон 1].[время первого просмотра (UTC)].&amp;[2021-05-12T03:48:37]"/>
            <x15:cachedUniqueName index="5594" name="[Диапазон 1].[время первого просмотра (UTC)].&amp;[2021-05-12T06:03:11]"/>
            <x15:cachedUniqueName index="5595" name="[Диапазон 1].[время первого просмотра (UTC)].&amp;[2021-05-12T06:38:08]"/>
            <x15:cachedUniqueName index="5596" name="[Диапазон 1].[время первого просмотра (UTC)].&amp;[2021-05-12T11:24:44]"/>
            <x15:cachedUniqueName index="5597" name="[Диапазон 1].[время первого просмотра (UTC)].&amp;[2021-05-12T12:06:06]"/>
            <x15:cachedUniqueName index="5598" name="[Диапазон 1].[время первого просмотра (UTC)].&amp;[2021-05-12T12:18:43]"/>
            <x15:cachedUniqueName index="5599" name="[Диапазон 1].[время первого просмотра (UTC)].&amp;[2021-05-12T12:31:09]"/>
            <x15:cachedUniqueName index="5600" name="[Диапазон 1].[время первого просмотра (UTC)].&amp;[2021-05-12T12:41:03]"/>
            <x15:cachedUniqueName index="5601" name="[Диапазон 1].[время первого просмотра (UTC)].&amp;[2021-05-12T12:47:27]"/>
            <x15:cachedUniqueName index="5602" name="[Диапазон 1].[время первого просмотра (UTC)].&amp;[2021-05-12T13:09:35]"/>
            <x15:cachedUniqueName index="5603" name="[Диапазон 1].[время первого просмотра (UTC)].&amp;[2021-05-12T13:14:50]"/>
            <x15:cachedUniqueName index="5604" name="[Диапазон 1].[время первого просмотра (UTC)].&amp;[2021-05-12T13:38:43]"/>
            <x15:cachedUniqueName index="5605" name="[Диапазон 1].[время первого просмотра (UTC)].&amp;[2021-05-12T14:04:56]"/>
            <x15:cachedUniqueName index="5606" name="[Диапазон 1].[время первого просмотра (UTC)].&amp;[2021-05-12T14:41:38]"/>
            <x15:cachedUniqueName index="5607" name="[Диапазон 1].[время первого просмотра (UTC)].&amp;[2021-05-12T14:47:27]"/>
            <x15:cachedUniqueName index="5608" name="[Диапазон 1].[время первого просмотра (UTC)].&amp;[2021-05-12T14:49:47]"/>
            <x15:cachedUniqueName index="5609" name="[Диапазон 1].[время первого просмотра (UTC)].&amp;[2021-05-12T14:54:27]"/>
            <x15:cachedUniqueName index="5610" name="[Диапазон 1].[время первого просмотра (UTC)].&amp;[2021-05-12T15:15:25]"/>
            <x15:cachedUniqueName index="5611" name="[Диапазон 1].[время первого просмотра (UTC)].&amp;[2021-05-12T15:25:19]"/>
            <x15:cachedUniqueName index="5612" name="[Диапазон 1].[время первого просмотра (UTC)].&amp;[2021-05-12T15:30:34]"/>
            <x15:cachedUniqueName index="5613" name="[Диапазон 1].[время первого просмотра (UTC)].&amp;[2021-05-12T15:43:58]"/>
            <x15:cachedUniqueName index="5614" name="[Диапазон 1].[время первого просмотра (UTC)].&amp;[2021-05-12T15:45:42]"/>
            <x15:cachedUniqueName index="5615" name="[Диапазон 1].[время первого просмотра (UTC)].&amp;[2021-05-12T15:49:12]"/>
            <x15:cachedUniqueName index="5616" name="[Диапазон 1].[время первого просмотра (UTC)].&amp;[2021-05-12T16:05:31]"/>
            <x15:cachedUniqueName index="5617" name="[Диапазон 1].[время первого просмотра (UTC)].&amp;[2021-05-12T16:15:25]"/>
            <x15:cachedUniqueName index="5618" name="[Диапазон 1].[время первого просмотра (UTC)].&amp;[2021-05-12T16:28:49]"/>
            <x15:cachedUniqueName index="5619" name="[Диапазон 1].[время первого просмотра (UTC)].&amp;[2021-05-12T16:36:58]"/>
            <x15:cachedUniqueName index="5620" name="[Диапазон 1].[время первого просмотра (UTC)].&amp;[2021-05-12T17:04:21]"/>
            <x15:cachedUniqueName index="5621" name="[Диапазон 1].[время первого просмотра (UTC)].&amp;[2021-05-12T17:14:50]"/>
            <x15:cachedUniqueName index="5622" name="[Диапазон 1].[время первого просмотра (UTC)].&amp;[2021-05-12T17:38:43]"/>
            <x15:cachedUniqueName index="5623" name="[Диапазон 1].[время первого просмотра (UTC)].&amp;[2021-05-12T17:39:18]"/>
            <x15:cachedUniqueName index="5624" name="[Диапазон 1].[время первого просмотра (UTC)].&amp;[2021-05-12T18:13:40]"/>
            <x15:cachedUniqueName index="5625" name="[Диапазон 1].[время первого просмотра (UTC)].&amp;[2021-05-12T18:15:25]"/>
            <x15:cachedUniqueName index="5626" name="[Диапазон 1].[время первого просмотра (UTC)].&amp;[2021-05-12T18:18:20]"/>
            <x15:cachedUniqueName index="5627" name="[Диапазон 1].[время первого просмотра (UTC)].&amp;[2021-05-12T18:22:24]"/>
            <x15:cachedUniqueName index="5628" name="[Диапазон 1].[время первого просмотра (UTC)].&amp;[2021-05-12T18:27:04]"/>
            <x15:cachedUniqueName index="5629" name="[Диапазон 1].[время первого просмотра (UTC)].&amp;[2021-05-12T18:50:57]"/>
            <x15:cachedUniqueName index="5630" name="[Диапазон 1].[время первого просмотра (UTC)].&amp;[2021-05-12T18:57:56]"/>
            <x15:cachedUniqueName index="5631" name="[Диапазон 1].[время первого просмотра (UTC)].&amp;[2021-05-12T19:02:36]"/>
            <x15:cachedUniqueName index="5632" name="[Диапазон 1].[время первого просмотра (UTC)].&amp;[2021-05-12T19:10:10]"/>
            <x15:cachedUniqueName index="5633" name="[Диапазон 1].[время первого просмотра (UTC)].&amp;[2021-05-12T19:25:54]"/>
            <x15:cachedUniqueName index="5634" name="[Диапазон 1].[время первого просмотра (UTC)].&amp;[2021-05-12T19:28:14]"/>
            <x15:cachedUniqueName index="5635" name="[Диапазон 1].[время первого просмотра (UTC)].&amp;[2021-05-12T19:49:12]"/>
            <x15:cachedUniqueName index="5636" name="[Диапазон 1].[время первого просмотра (UTC)].&amp;[2021-05-12T19:54:27]"/>
            <x15:cachedUniqueName index="5637" name="[Диапазон 1].[время первого просмотра (UTC)].&amp;[2021-05-12T20:14:50]"/>
            <x15:cachedUniqueName index="5638" name="[Диапазон 1].[время первого просмотра (UTC)].&amp;[2021-05-12T20:37:55]"/>
            <x15:cachedUniqueName index="5639" name="[Диапазон 1].[время первого просмотра (UTC)].&amp;[2021-05-12T20:46:34]"/>
            <x15:cachedUniqueName index="5640" name="[Диапазон 1].[время первого просмотра (UTC)].&amp;[2021-05-12T21:44:33]"/>
            <x15:cachedUniqueName index="5641" name="[Диапазон 1].[время первого просмотра (UTC)].&amp;[2021-05-12T22:02:36]"/>
            <x15:cachedUniqueName index="5642" name="[Диапазон 1].[время первого просмотра (UTC)].&amp;[2021-05-12T22:14:15]"/>
            <x15:cachedUniqueName index="5643" name="[Диапазон 1].[время первого просмотра (UTC)].&amp;[2021-05-12T22:17:45]"/>
            <x15:cachedUniqueName index="5644" name="[Диапазон 1].[время первого просмотра (UTC)].&amp;[2021-05-12T23:22:59]"/>
            <x15:cachedUniqueName index="5645" name="[Диапазон 1].[время первого просмотра (UTC)].&amp;[2021-05-12T23:25:54]"/>
            <x15:cachedUniqueName index="5646" name="[Диапазон 1].[время первого просмотра (UTC)].&amp;[2021-05-13T00:22:34]"/>
            <x15:cachedUniqueName index="5647" name="[Диапазон 1].[время первого просмотра (UTC)].&amp;[2021-05-13T00:30:34]"/>
            <x15:cachedUniqueName index="5648" name="[Диапазон 1].[время первого просмотра (UTC)].&amp;[2021-05-13T00:53:52]"/>
            <x15:cachedUniqueName index="5649" name="[Диапазон 1].[время первого просмотра (UTC)].&amp;[2021-05-13T02:49:12]"/>
            <x15:cachedUniqueName index="5650" name="[Диапазон 1].[время первого просмотра (UTC)].&amp;[2021-05-13T03:28:49]"/>
            <x15:cachedUniqueName index="5651" name="[Диапазон 1].[время первого просмотра (UTC)].&amp;[2021-05-13T06:54:27]"/>
            <x15:cachedUniqueName index="5652" name="[Диапазон 1].[время первого просмотра (UTC)].&amp;[2021-05-13T06:57:21]"/>
            <x15:cachedUniqueName index="5653" name="[Диапазон 1].[время первого просмотра (UTC)].&amp;[2021-05-13T09:30:34]"/>
            <x15:cachedUniqueName index="5654" name="[Диапазон 1].[время первого просмотра (UTC)].&amp;[2021-05-13T10:38:43]"/>
            <x15:cachedUniqueName index="5655" name="[Диапазон 1].[время первого просмотра (UTC)].&amp;[2021-05-13T11:34:03]"/>
            <x15:cachedUniqueName index="5656" name="[Диапазон 1].[время первого просмотра (UTC)].&amp;[2021-05-13T12:53:52]"/>
            <x15:cachedUniqueName index="5657" name="[Диапазон 1].[время первого просмотра (UTC)].&amp;[2021-05-13T13:27:39]"/>
            <x15:cachedUniqueName index="5658" name="[Диапазон 1].[время первого просмотра (UTC)].&amp;[2021-05-13T13:35:31]"/>
            <x15:cachedUniqueName index="5659" name="[Диапазон 1].[время первого просмотра (UTC)].&amp;[2021-05-13T14:16:00]"/>
            <x15:cachedUniqueName index="5660" name="[Диапазон 1].[время первого просмотра (UTC)].&amp;[2021-05-13T14:35:13]"/>
            <x15:cachedUniqueName index="5661" name="[Диапазон 1].[время первого просмотра (UTC)].&amp;[2021-05-13T15:30:34]"/>
            <x15:cachedUniqueName index="5662" name="[Диапазон 1].[время первого просмотра (UTC)].&amp;[2021-05-13T15:48:00]"/>
            <x15:cachedUniqueName index="5663" name="[Диапазон 1].[время первого просмотра (UTC)].&amp;[2021-05-13T16:06:06]"/>
            <x15:cachedUniqueName index="5664" name="[Диапазон 1].[время первого просмотра (UTC)].&amp;[2021-05-13T16:23:34]"/>
            <x15:cachedUniqueName index="5665" name="[Диапазон 1].[время первого просмотра (UTC)].&amp;[2021-05-13T16:39:18]"/>
            <x15:cachedUniqueName index="5666" name="[Диапазон 1].[время первого просмотра (UTC)].&amp;[2021-05-13T17:22:24]"/>
            <x15:cachedUniqueName index="5667" name="[Диапазон 1].[время первого просмотра (UTC)].&amp;[2021-05-13T17:22:59]"/>
            <x15:cachedUniqueName index="5668" name="[Диапазон 1].[время первого просмотра (UTC)].&amp;[2021-05-13T17:31:44]"/>
            <x15:cachedUniqueName index="5669" name="[Диапазон 1].[время первого просмотра (UTC)].&amp;[2021-05-13T17:58:31]"/>
            <x15:cachedUniqueName index="5670" name="[Диапазон 1].[время первого просмотра (UTC)].&amp;[2021-05-13T18:13:40]"/>
            <x15:cachedUniqueName index="5671" name="[Диапазон 1].[время первого просмотра (UTC)].&amp;[2021-05-13T18:53:17]"/>
            <x15:cachedUniqueName index="5672" name="[Диапазон 1].[время первого просмотра (UTC)].&amp;[2021-05-13T18:57:21]"/>
            <x15:cachedUniqueName index="5673" name="[Диапазон 1].[время первого просмотра (UTC)].&amp;[2021-05-13T18:58:31]"/>
            <x15:cachedUniqueName index="5674" name="[Диапазон 1].[время первого просмотра (UTC)].&amp;[2021-05-13T19:04:21]"/>
            <x15:cachedUniqueName index="5675" name="[Диапазон 1].[время первого просмотра (UTC)].&amp;[2021-05-13T19:35:13]"/>
            <x15:cachedUniqueName index="5676" name="[Диапазон 1].[время первого просмотра (UTC)].&amp;[2021-05-13T19:38:08]"/>
            <x15:cachedUniqueName index="5677" name="[Диапазон 1].[время первого просмотра (UTC)].&amp;[2021-05-13T19:55:37]"/>
            <x15:cachedUniqueName index="5678" name="[Диапазон 1].[время первого просмотра (UTC)].&amp;[2021-05-13T20:27:04]"/>
            <x15:cachedUniqueName index="5679" name="[Диапазон 1].[время первого просмотра (UTC)].&amp;[2021-05-13T21:25:19]"/>
            <x15:cachedUniqueName index="5680" name="[Диапазон 1].[время первого просмотра (UTC)].&amp;[2021-05-13T22:16:00]"/>
            <x15:cachedUniqueName index="5681" name="[Диапазон 1].[время первого просмотра (UTC)].&amp;[2021-05-13T23:06:06]"/>
            <x15:cachedUniqueName index="5682" name="[Диапазон 1].[время первого просмотра (UTC)].&amp;[2021-05-13T23:06:41]"/>
            <x15:cachedUniqueName index="5683" name="[Диапазон 1].[время первого просмотра (UTC)].&amp;[2021-05-13T23:11:55]"/>
            <x15:cachedUniqueName index="5684" name="[Диапазон 1].[время первого просмотра (UTC)].&amp;[2021-05-13T23:25:54]"/>
            <x15:cachedUniqueName index="5685" name="[Диапазон 1].[время первого просмотра (UTC)].&amp;[2021-05-13T23:34:03]"/>
            <x15:cachedUniqueName index="5686" name="[Диапазон 1].[время первого просмотра (UTC)].&amp;[2021-05-13T23:39:18]"/>
            <x15:cachedUniqueName index="5687" name="[Диапазон 1].[время первого просмотра (UTC)].&amp;[2021-05-13T23:58:31]"/>
            <x15:cachedUniqueName index="5688" name="[Диапазон 1].[время первого просмотра (UTC)].&amp;[2021-05-14T00:02:36]"/>
            <x15:cachedUniqueName index="5689" name="[Диапазон 1].[время первого просмотра (UTC)].&amp;[2021-05-14T00:37:33]"/>
            <x15:cachedUniqueName index="5690" name="[Диапазон 1].[время первого просмотра (UTC)].&amp;[2021-05-14T01:32:38]"/>
            <x15:cachedUniqueName index="5691" name="[Диапазон 1].[время первого просмотра (UTC)].&amp;[2021-05-14T08:11:20]"/>
            <x15:cachedUniqueName index="5692" name="[Диапазон 1].[время первого просмотра (UTC)].&amp;[2021-05-14T08:22:05]"/>
            <x15:cachedUniqueName index="5693" name="[Диапазон 1].[время первого просмотра (UTC)].&amp;[2021-05-14T09:14:50]"/>
            <x15:cachedUniqueName index="5694" name="[Диапазон 1].[время первого просмотра (UTC)].&amp;[2021-05-14T09:21:49]"/>
            <x15:cachedUniqueName index="5695" name="[Диапазон 1].[время первого просмотра (UTC)].&amp;[2021-05-14T09:59:31]"/>
            <x15:cachedUniqueName index="5696" name="[Диапазон 1].[время первого просмотра (UTC)].&amp;[2021-05-14T10:10:10]"/>
            <x15:cachedUniqueName index="5697" name="[Диапазон 1].[время первого просмотра (UTC)].&amp;[2021-05-14T10:21:49]"/>
            <x15:cachedUniqueName index="5698" name="[Диапазон 1].[время первого просмотра (UTC)].&amp;[2021-05-14T10:24:09]"/>
            <x15:cachedUniqueName index="5699" name="[Диапазон 1].[время первого просмотра (UTC)].&amp;[2021-05-14T10:29:59]"/>
            <x15:cachedUniqueName index="5700" name="[Диапазон 1].[время первого просмотра (UTC)].&amp;[2021-05-14T10:52:42]"/>
            <x15:cachedUniqueName index="5701" name="[Диапазон 1].[время первого просмотра (UTC)].&amp;[2021-05-14T11:33:28]"/>
            <x15:cachedUniqueName index="5702" name="[Диапазон 1].[время первого просмотра (UTC)].&amp;[2021-05-14T12:09:35]"/>
            <x15:cachedUniqueName index="5703" name="[Диапазон 1].[время первого просмотра (UTC)].&amp;[2021-05-14T12:46:17]"/>
            <x15:cachedUniqueName index="5704" name="[Диапазон 1].[время первого просмотра (UTC)].&amp;[2021-05-14T14:02:36]"/>
            <x15:cachedUniqueName index="5705" name="[Диапазон 1].[время первого просмотра (UTC)].&amp;[2021-05-14T14:25:54]"/>
            <x15:cachedUniqueName index="5706" name="[Диапазон 1].[время первого просмотра (UTC)].&amp;[2021-05-14T14:45:42]"/>
            <x15:cachedUniqueName index="5707" name="[Диапазон 1].[время первого просмотра (UTC)].&amp;[2021-05-14T14:49:47]"/>
            <x15:cachedUniqueName index="5708" name="[Диапазон 1].[время первого просмотра (UTC)].&amp;[2021-05-14T15:00:16]"/>
            <x15:cachedUniqueName index="5709" name="[Диапазон 1].[время первого просмотра (UTC)].&amp;[2021-05-14T15:04:21]"/>
            <x15:cachedUniqueName index="5710" name="[Диапазон 1].[время первого просмотра (UTC)].&amp;[2021-05-14T15:06:06]"/>
            <x15:cachedUniqueName index="5711" name="[Диапазон 1].[время первого просмотра (UTC)].&amp;[2021-05-14T15:08:26]"/>
            <x15:cachedUniqueName index="5712" name="[Диапазон 1].[время первого просмотра (UTC)].&amp;[2021-05-14T15:13:05]"/>
            <x15:cachedUniqueName index="5713" name="[Диапазон 1].[время первого просмотра (UTC)].&amp;[2021-05-14T15:14:50]"/>
            <x15:cachedUniqueName index="5714" name="[Диапазон 1].[время первого просмотра (UTC)].&amp;[2021-05-14T15:21:14]"/>
            <x15:cachedUniqueName index="5715" name="[Диапазон 1].[время первого просмотра (UTC)].&amp;[2021-05-14T15:35:48]"/>
            <x15:cachedUniqueName index="5716" name="[Диапазон 1].[время первого просмотра (UTC)].&amp;[2021-05-14T15:57:21]"/>
            <x15:cachedUniqueName index="5717" name="[Диапазон 1].[время первого просмотра (UTC)].&amp;[2021-05-14T15:57:56]"/>
            <x15:cachedUniqueName index="5718" name="[Диапазон 1].[время первого просмотра (UTC)].&amp;[2021-05-14T16:38:08]"/>
            <x15:cachedUniqueName index="5719" name="[Диапазон 1].[время первого просмотра (UTC)].&amp;[2021-05-14T17:02:01]"/>
            <x15:cachedUniqueName index="5720" name="[Диапазон 1].[время первого просмотра (UTC)].&amp;[2021-05-14T17:18:20]"/>
            <x15:cachedUniqueName index="5721" name="[Диапазон 1].[время первого просмотра (UTC)].&amp;[2021-05-14T17:43:23]"/>
            <x15:cachedUniqueName index="5722" name="[Диапазон 1].[время первого просмотра (UTC)].&amp;[2021-05-14T17:49:47]"/>
            <x15:cachedUniqueName index="5723" name="[Диапазон 1].[время первого просмотра (UTC)].&amp;[2021-05-14T17:52:42]"/>
            <x15:cachedUniqueName index="5724" name="[Диапазон 1].[время первого просмотра (UTC)].&amp;[2021-05-14T18:06:06]"/>
            <x15:cachedUniqueName index="5725" name="[Диапазон 1].[время первого просмотра (UTC)].&amp;[2021-05-14T18:07:51]"/>
            <x15:cachedUniqueName index="5726" name="[Диапазон 1].[время первого просмотра (UTC)].&amp;[2021-05-14T18:09:35]"/>
            <x15:cachedUniqueName index="5727" name="[Диапазон 1].[время первого просмотра (UTC)].&amp;[2021-05-14T18:16:35]"/>
            <x15:cachedUniqueName index="5728" name="[Диапазон 1].[время первого просмотра (UTC)].&amp;[2021-05-14T18:25:54]"/>
            <x15:cachedUniqueName index="5729" name="[Диапазон 1].[время первого просмотра (UTC)].&amp;[2021-05-14T19:18:55]"/>
            <x15:cachedUniqueName index="5730" name="[Диапазон 1].[время первого просмотра (UTC)].&amp;[2021-05-14T19:28:14]"/>
            <x15:cachedUniqueName index="5731" name="[Диапазон 1].[время первого просмотра (UTC)].&amp;[2021-05-14T19:35:13]"/>
            <x15:cachedUniqueName index="5732" name="[Диапазон 1].[время первого просмотра (UTC)].&amp;[2021-05-14T19:36:58]"/>
            <x15:cachedUniqueName index="5733" name="[Диапазон 1].[время первого просмотра (UTC)].&amp;[2021-05-14T19:39:53]"/>
            <x15:cachedUniqueName index="5734" name="[Диапазон 1].[время первого просмотра (UTC)].&amp;[2021-05-14T20:07:16]"/>
            <x15:cachedUniqueName index="5735" name="[Диапазон 1].[время первого просмотра (UTC)].&amp;[2021-05-14T20:14:15]"/>
            <x15:cachedUniqueName index="5736" name="[Диапазон 1].[время первого просмотра (UTC)].&amp;[2021-05-14T20:16:35]"/>
            <x15:cachedUniqueName index="5737" name="[Диапазон 1].[время первого просмотра (UTC)].&amp;[2021-05-14T20:34:38]"/>
            <x15:cachedUniqueName index="5738" name="[Диапазон 1].[время первого просмотра (UTC)].&amp;[2021-05-14T20:40:28]"/>
            <x15:cachedUniqueName index="5739" name="[Диапазон 1].[время первого просмотра (UTC)].&amp;[2021-05-14T20:42:13]"/>
            <x15:cachedUniqueName index="5740" name="[Диапазон 1].[время первого просмотра (UTC)].&amp;[2021-05-14T20:43:23]"/>
            <x15:cachedUniqueName index="5741" name="[Диапазон 1].[время первого просмотра (UTC)].&amp;[2021-05-14T20:46:34]"/>
            <x15:cachedUniqueName index="5742" name="[Диапазон 1].[время первого просмотра (UTC)].&amp;[2021-05-14T20:57:21]"/>
            <x15:cachedUniqueName index="5743" name="[Диапазон 1].[время первого просмотра (UTC)].&amp;[2021-05-14T21:08:26]"/>
            <x15:cachedUniqueName index="5744" name="[Диапазон 1].[время первого просмотра (UTC)].&amp;[2021-05-14T21:11:55]"/>
            <x15:cachedUniqueName index="5745" name="[Диапазон 1].[время первого просмотра (UTC)].&amp;[2021-05-14T21:22:34]"/>
            <x15:cachedUniqueName index="5746" name="[Диапазон 1].[время первого просмотра (UTC)].&amp;[2021-05-14T21:31:44]"/>
            <x15:cachedUniqueName index="5747" name="[Диапазон 1].[время первого просмотра (UTC)].&amp;[2021-05-14T21:55:37]"/>
            <x15:cachedUniqueName index="5748" name="[Диапазон 1].[время первого просмотра (UTC)].&amp;[2021-05-14T21:56:47]"/>
            <x15:cachedUniqueName index="5749" name="[Диапазон 1].[время первого просмотра (UTC)].&amp;[2021-05-14T21:57:21]"/>
            <x15:cachedUniqueName index="5750" name="[Диапазон 1].[время первого просмотра (UTC)].&amp;[2021-05-14T22:04:56]"/>
            <x15:cachedUniqueName index="5751" name="[Диапазон 1].[время первого просмотра (UTC)].&amp;[2021-05-14T22:11:20]"/>
            <x15:cachedUniqueName index="5752" name="[Диапазон 1].[время первого просмотра (UTC)].&amp;[2021-05-14T22:24:00]"/>
            <x15:cachedUniqueName index="5753" name="[Диапазон 1].[время первого просмотра (UTC)].&amp;[2021-05-14T22:37:33]"/>
            <x15:cachedUniqueName index="5754" name="[Диапазон 1].[время первого просмотра (UTC)].&amp;[2021-05-14T22:39:18]"/>
            <x15:cachedUniqueName index="5755" name="[Диапазон 1].[время первого просмотра (UTC)].&amp;[2021-05-14T22:53:52]"/>
            <x15:cachedUniqueName index="5756" name="[Диапазон 1].[время первого просмотра (UTC)].&amp;[2021-05-14T22:59:41]"/>
            <x15:cachedUniqueName index="5757" name="[Диапазон 1].[время первого просмотра (UTC)].&amp;[2021-05-14T23:00:51]"/>
            <x15:cachedUniqueName index="5758" name="[Диапазон 1].[время первого просмотра (UTC)].&amp;[2021-05-14T23:17:10]"/>
            <x15:cachedUniqueName index="5759" name="[Диапазон 1].[время первого просмотра (UTC)].&amp;[2021-05-14T23:39:18]"/>
            <x15:cachedUniqueName index="5760" name="[Диапазон 1].[время первого просмотра (UTC)].&amp;[2021-05-15T00:17:08]"/>
            <x15:cachedUniqueName index="5761" name="[Диапазон 1].[время первого просмотра (UTC)].&amp;[2021-05-15T00:20:39]"/>
            <x15:cachedUniqueName index="5762" name="[Диапазон 1].[время первого просмотра (UTC)].&amp;[2021-05-15T00:39:53]"/>
            <x15:cachedUniqueName index="5763" name="[Диапазон 1].[время первого просмотра (UTC)].&amp;[2021-05-15T01:00:00]"/>
            <x15:cachedUniqueName index="5764" name="[Диапазон 1].[время первого просмотра (UTC)].&amp;[2021-05-15T01:26:29]"/>
            <x15:cachedUniqueName index="5765" name="[Диапазон 1].[время первого просмотра (UTC)].&amp;[2021-05-15T01:33:07]"/>
            <x15:cachedUniqueName index="5766" name="[Диапазон 1].[время первого просмотра (UTC)].&amp;[2021-05-15T01:40:59]"/>
            <x15:cachedUniqueName index="5767" name="[Диапазон 1].[время первого просмотра (UTC)].&amp;[2021-05-15T03:33:07]"/>
            <x15:cachedUniqueName index="5768" name="[Диапазон 1].[время первого просмотра (UTC)].&amp;[2021-05-15T04:09:32]"/>
            <x15:cachedUniqueName index="5769" name="[Диапазон 1].[время первого просмотра (UTC)].&amp;[2021-05-15T05:04:56]"/>
            <x15:cachedUniqueName index="5770" name="[Диапазон 1].[время первого просмотра (UTC)].&amp;[2021-05-15T05:08:38]"/>
            <x15:cachedUniqueName index="5771" name="[Диапазон 1].[время первого просмотра (UTC)].&amp;[2021-05-15T06:16:43]"/>
            <x15:cachedUniqueName index="5772" name="[Диапазон 1].[время первого просмотра (UTC)].&amp;[2021-05-15T06:30:23]"/>
            <x15:cachedUniqueName index="5773" name="[Диапазон 1].[время первого просмотра (UTC)].&amp;[2021-05-15T08:06:00]"/>
            <x15:cachedUniqueName index="5774" name="[Диапазон 1].[время первого просмотра (UTC)].&amp;[2021-05-15T08:11:46]"/>
            <x15:cachedUniqueName index="5775" name="[Диапазон 1].[время первого просмотра (UTC)].&amp;[2021-05-15T08:50:08]"/>
            <x15:cachedUniqueName index="5776" name="[Диапазон 1].[время первого просмотра (UTC)].&amp;[2021-05-15T09:10:36]"/>
            <x15:cachedUniqueName index="5777" name="[Диапазон 1].[время первого просмотра (UTC)].&amp;[2021-05-15T09:50:20]"/>
            <x15:cachedUniqueName index="5778" name="[Диапазон 1].[время первого просмотра (UTC)].&amp;[2021-05-15T10:07:51]"/>
            <x15:cachedUniqueName index="5779" name="[Диапазон 1].[время первого просмотра (UTC)].&amp;[2021-05-15T10:11:31]"/>
            <x15:cachedUniqueName index="5780" name="[Диапазон 1].[время первого просмотра (UTC)].&amp;[2021-05-15T10:23:02]"/>
            <x15:cachedUniqueName index="5781" name="[Диапазон 1].[время первого просмотра (UTC)].&amp;[2021-05-15T11:29:24]"/>
            <x15:cachedUniqueName index="5782" name="[Диапазон 1].[время первого просмотра (UTC)].&amp;[2021-05-15T11:46:52]"/>
            <x15:cachedUniqueName index="5783" name="[Диапазон 1].[время первого просмотра (UTC)].&amp;[2021-05-15T12:02:40]"/>
            <x15:cachedUniqueName index="5784" name="[Диапазон 1].[время первого просмотра (UTC)].&amp;[2021-05-15T13:01:26]"/>
            <x15:cachedUniqueName index="5785" name="[Диапазон 1].[время первого просмотра (UTC)].&amp;[2021-05-15T13:43:44]"/>
            <x15:cachedUniqueName index="5786" name="[Диапазон 1].[время первого просмотра (UTC)].&amp;[2021-05-15T13:48:02]"/>
            <x15:cachedUniqueName index="5787" name="[Диапазон 1].[время первого просмотра (UTC)].&amp;[2021-05-15T13:48:37]"/>
            <x15:cachedUniqueName index="5788" name="[Диапазон 1].[время первого просмотра (UTC)].&amp;[2021-05-15T13:55:02]"/>
            <x15:cachedUniqueName index="5789" name="[Диапазон 1].[время первого просмотра (UTC)].&amp;[2021-05-15T14:04:56]"/>
            <x15:cachedUniqueName index="5790" name="[Диапазон 1].[время первого просмотра (UTC)].&amp;[2021-05-15T14:22:59]"/>
            <x15:cachedUniqueName index="5791" name="[Диапазон 1].[время первого просмотра (UTC)].&amp;[2021-05-15T14:29:42]"/>
            <x15:cachedUniqueName index="5792" name="[Диапазон 1].[время первого просмотра (UTC)].&amp;[2021-05-15T14:54:27]"/>
            <x15:cachedUniqueName index="5793" name="[Диапазон 1].[время первого просмотра (UTC)].&amp;[2021-05-15T14:59:06]"/>
            <x15:cachedUniqueName index="5794" name="[Диапазон 1].[время первого просмотра (UTC)].&amp;[2021-05-15T15:02:36]"/>
            <x15:cachedUniqueName index="5795" name="[Диапазон 1].[время первого просмотра (UTC)].&amp;[2021-05-15T15:14:50]"/>
            <x15:cachedUniqueName index="5796" name="[Диапазон 1].[время первого просмотра (UTC)].&amp;[2021-05-15T15:19:30]"/>
            <x15:cachedUniqueName index="5797" name="[Диапазон 1].[время первого просмотра (UTC)].&amp;[2021-05-15T15:20:40]"/>
            <x15:cachedUniqueName index="5798" name="[Диапазон 1].[время первого просмотра (UTC)].&amp;[2021-05-15T15:25:26]"/>
            <x15:cachedUniqueName index="5799" name="[Диапазон 1].[время первого просмотра (UTC)].&amp;[2021-05-15T15:26:13]"/>
            <x15:cachedUniqueName index="5800" name="[Диапазон 1].[время первого просмотра (UTC)].&amp;[2021-05-15T15:28:49]"/>
            <x15:cachedUniqueName index="5801" name="[Диапазон 1].[время первого просмотра (UTC)].&amp;[2021-05-15T15:50:57]"/>
            <x15:cachedUniqueName index="5802" name="[Диапазон 1].[время первого просмотра (UTC)].&amp;[2021-05-15T15:51:32]"/>
            <x15:cachedUniqueName index="5803" name="[Диапазон 1].[время первого просмотра (UTC)].&amp;[2021-05-15T15:53:17]"/>
            <x15:cachedUniqueName index="5804" name="[Диапазон 1].[время первого просмотра (UTC)].&amp;[2021-05-15T15:54:00]"/>
            <x15:cachedUniqueName index="5805" name="[Диапазон 1].[время первого просмотра (UTC)].&amp;[2021-05-15T15:57:56]"/>
            <x15:cachedUniqueName index="5806" name="[Диапазон 1].[время первого просмотра (UTC)].&amp;[2021-05-15T16:05:31]"/>
            <x15:cachedUniqueName index="5807" name="[Диапазон 1].[время первого просмотра (UTC)].&amp;[2021-05-15T16:07:16]"/>
            <x15:cachedUniqueName index="5808" name="[Диапазон 1].[время первого просмотра (UTC)].&amp;[2021-05-15T16:22:36]"/>
            <x15:cachedUniqueName index="5809" name="[Диапазон 1].[время первого просмотра (UTC)].&amp;[2021-05-15T16:25:25]"/>
            <x15:cachedUniqueName index="5810" name="[Диапазон 1].[время первого просмотра (UTC)].&amp;[2021-05-15T16:34:38]"/>
            <x15:cachedUniqueName index="5811" name="[Диапазон 1].[время первого просмотра (UTC)].&amp;[2021-05-15T16:41:03]"/>
            <x15:cachedUniqueName index="5812" name="[Диапазон 1].[время первого просмотра (UTC)].&amp;[2021-05-15T16:48:45]"/>
            <x15:cachedUniqueName index="5813" name="[Диапазон 1].[время первого просмотра (UTC)].&amp;[2021-05-15T17:22:59]"/>
            <x15:cachedUniqueName index="5814" name="[Диапазон 1].[время первого просмотра (UTC)].&amp;[2021-05-15T17:27:07]"/>
            <x15:cachedUniqueName index="5815" name="[Диапазон 1].[время первого просмотра (UTC)].&amp;[2021-05-15T17:44:13]"/>
            <x15:cachedUniqueName index="5816" name="[Диапазон 1].[время первого просмотра (UTC)].&amp;[2021-05-15T17:58:31]"/>
            <x15:cachedUniqueName index="5817" name="[Диапазон 1].[время первого просмотра (UTC)].&amp;[2021-05-15T18:02:36]"/>
            <x15:cachedUniqueName index="5818" name="[Диапазон 1].[время первого просмотра (UTC)].&amp;[2021-05-15T18:29:24]"/>
            <x15:cachedUniqueName index="5819" name="[Диапазон 1].[время первого просмотра (UTC)].&amp;[2021-05-15T18:43:19]"/>
            <x15:cachedUniqueName index="5820" name="[Диапазон 1].[время первого просмотра (UTC)].&amp;[2021-05-15T18:44:54]"/>
            <x15:cachedUniqueName index="5821" name="[Диапазон 1].[время первого просмотра (UTC)].&amp;[2021-05-15T18:57:56]"/>
            <x15:cachedUniqueName index="5822" name="[Диапазон 1].[время первого просмотра (UTC)].&amp;[2021-05-15T19:00:16]"/>
            <x15:cachedUniqueName index="5823" name="[Диапазон 1].[время первого просмотра (UTC)].&amp;[2021-05-15T19:04:56]"/>
            <x15:cachedUniqueName index="5824" name="[Диапазон 1].[время первого просмотра (UTC)].&amp;[2021-05-15T19:16:35]"/>
            <x15:cachedUniqueName index="5825" name="[Диапазон 1].[время первого просмотра (UTC)].&amp;[2021-05-15T19:18:20]"/>
            <x15:cachedUniqueName index="5826" name="[Диапазон 1].[время первого просмотра (UTC)].&amp;[2021-05-15T19:46:44]"/>
            <x15:cachedUniqueName index="5827" name="[Диапазон 1].[время первого просмотра (UTC)].&amp;[2021-05-15T19:55:02]"/>
            <x15:cachedUniqueName index="5828" name="[Диапазон 1].[время первого просмотра (UTC)].&amp;[2021-05-15T19:59:06]"/>
            <x15:cachedUniqueName index="5829" name="[Диапазон 1].[время первого просмотра (UTC)].&amp;[2021-05-15T20:23:34]"/>
            <x15:cachedUniqueName index="5830" name="[Диапазон 1].[время первого просмотра (UTC)].&amp;[2021-05-15T20:33:19]"/>
            <x15:cachedUniqueName index="5831" name="[Диапазон 1].[время первого просмотра (UTC)].&amp;[2021-05-15T20:58:31]"/>
            <x15:cachedUniqueName index="5832" name="[Диапазон 1].[время первого просмотра (UTC)].&amp;[2021-05-15T21:00:16]"/>
            <x15:cachedUniqueName index="5833" name="[Диапазон 1].[время первого просмотра (UTC)].&amp;[2021-05-15T21:04:02]"/>
            <x15:cachedUniqueName index="5834" name="[Диапазон 1].[время первого просмотра (UTC)].&amp;[2021-05-15T21:09:37]"/>
            <x15:cachedUniqueName index="5835" name="[Диапазон 1].[время первого просмотра (UTC)].&amp;[2021-05-15T21:27:07]"/>
            <x15:cachedUniqueName index="5836" name="[Диапазон 1].[время первого просмотра (UTC)].&amp;[2021-05-15T21:43:23]"/>
            <x15:cachedUniqueName index="5837" name="[Диапазон 1].[время первого просмотра (UTC)].&amp;[2021-05-15T22:15:25]"/>
            <x15:cachedUniqueName index="5838" name="[Диапазон 1].[время первого просмотра (UTC)].&amp;[2021-05-15T22:45:42]"/>
            <x15:cachedUniqueName index="5839" name="[Диапазон 1].[время первого просмотра (UTC)].&amp;[2021-05-15T23:06:41]"/>
            <x15:cachedUniqueName index="5840" name="[Диапазон 1].[время первого просмотра (UTC)].&amp;[2021-05-15T23:12:29]"/>
            <x15:cachedUniqueName index="5841" name="[Диапазон 1].[время первого просмотра (UTC)].&amp;[2021-05-15T23:33:36]"/>
            <x15:cachedUniqueName index="5842" name="[Диапазон 1].[время первого просмотра (UTC)].&amp;[2021-05-15T23:34:38]"/>
            <x15:cachedUniqueName index="5843" name="[Диапазон 1].[время первого просмотра (UTC)].&amp;[2021-05-16T01:27:25]"/>
            <x15:cachedUniqueName index="5844" name="[Диапазон 1].[время первого просмотра (UTC)].&amp;[2021-05-16T01:46:50]"/>
            <x15:cachedUniqueName index="5845" name="[Диапазон 1].[время первого просмотра (UTC)].&amp;[2021-05-16T01:49:47]"/>
            <x15:cachedUniqueName index="5846" name="[Диапазон 1].[время первого просмотра (UTC)].&amp;[2021-05-16T02:27:04]"/>
            <x15:cachedUniqueName index="5847" name="[Диапазон 1].[время первого просмотра (UTC)].&amp;[2021-05-16T02:40:32]"/>
            <x15:cachedUniqueName index="5848" name="[Диапазон 1].[время первого просмотра (UTC)].&amp;[2021-05-16T02:52:06]"/>
            <x15:cachedUniqueName index="5849" name="[Диапазон 1].[время первого просмотра (UTC)].&amp;[2021-05-16T03:14:36]"/>
            <x15:cachedUniqueName index="5850" name="[Диапазон 1].[время первого просмотра (UTC)].&amp;[2021-05-16T03:47:33]"/>
            <x15:cachedUniqueName index="5851" name="[Диапазон 1].[время первого просмотра (UTC)].&amp;[2021-05-16T04:30:34]"/>
            <x15:cachedUniqueName index="5852" name="[Диапазон 1].[время первого просмотра (UTC)].&amp;[2021-05-16T05:43:53]"/>
            <x15:cachedUniqueName index="5853" name="[Диапазон 1].[время первого просмотра (UTC)].&amp;[2021-05-16T06:10:18]"/>
            <x15:cachedUniqueName index="5854" name="[Диапазон 1].[время первого просмотра (UTC)].&amp;[2021-05-16T06:39:53]"/>
            <x15:cachedUniqueName index="5855" name="[Диапазон 1].[время первого просмотра (UTC)].&amp;[2021-05-16T06:51:57]"/>
            <x15:cachedUniqueName index="5856" name="[Диапазон 1].[время первого просмотра (UTC)].&amp;[2021-05-16T06:53:17]"/>
            <x15:cachedUniqueName index="5857" name="[Диапазон 1].[время первого просмотра (UTC)].&amp;[2021-05-16T07:21:36]"/>
            <x15:cachedUniqueName index="5858" name="[Диапазон 1].[время первого просмотра (UTC)].&amp;[2021-05-16T07:42:30]"/>
            <x15:cachedUniqueName index="5859" name="[Диапазон 1].[время первого просмотра (UTC)].&amp;[2021-05-16T08:49:04]"/>
            <x15:cachedUniqueName index="5860" name="[Диапазон 1].[время первого просмотра (UTC)].&amp;[2021-05-16T08:51:37]"/>
            <x15:cachedUniqueName index="5861" name="[Диапазон 1].[время первого просмотра (UTC)].&amp;[2021-05-16T09:49:56]"/>
            <x15:cachedUniqueName index="5862" name="[Диапазон 1].[время первого просмотра (UTC)].&amp;[2021-05-16T10:11:44]"/>
            <x15:cachedUniqueName index="5863" name="[Диапазон 1].[время первого просмотра (UTC)].&amp;[2021-05-16T11:08:26]"/>
            <x15:cachedUniqueName index="5864" name="[Диапазон 1].[время первого просмотра (UTC)].&amp;[2021-05-16T11:48:30]"/>
            <x15:cachedUniqueName index="5865" name="[Диапазон 1].[время первого просмотра (UTC)].&amp;[2021-05-16T12:18:05]"/>
            <x15:cachedUniqueName index="5866" name="[Диапазон 1].[время первого просмотра (UTC)].&amp;[2021-05-16T12:29:33]"/>
            <x15:cachedUniqueName index="5867" name="[Диапазон 1].[время первого просмотра (UTC)].&amp;[2021-05-16T12:34:44]"/>
            <x15:cachedUniqueName index="5868" name="[Диапазон 1].[время первого просмотра (UTC)].&amp;[2021-05-16T12:55:02]"/>
            <x15:cachedUniqueName index="5869" name="[Диапазон 1].[время первого просмотра (UTC)].&amp;[2021-05-16T13:14:52]"/>
            <x15:cachedUniqueName index="5870" name="[Диапазон 1].[время первого просмотра (UTC)].&amp;[2021-05-16T13:24:44]"/>
            <x15:cachedUniqueName index="5871" name="[Диапазон 1].[время первого просмотра (UTC)].&amp;[2021-05-16T13:24:48]"/>
            <x15:cachedUniqueName index="5872" name="[Диапазон 1].[время первого просмотра (UTC)].&amp;[2021-05-16T13:27:39]"/>
            <x15:cachedUniqueName index="5873" name="[Диапазон 1].[время первого просмотра (UTC)].&amp;[2021-05-16T14:46:52]"/>
            <x15:cachedUniqueName index="5874" name="[Диапазон 1].[время первого просмотра (UTC)].&amp;[2021-05-16T15:51:50]"/>
            <x15:cachedUniqueName index="5875" name="[Диапазон 1].[время первого просмотра (UTC)].&amp;[2021-05-16T16:38:10]"/>
            <x15:cachedUniqueName index="5876" name="[Диапазон 1].[время первого просмотра (UTC)].&amp;[2021-05-16T16:43:23]"/>
            <x15:cachedUniqueName index="5877" name="[Диапазон 1].[время первого просмотра (UTC)].&amp;[2021-05-16T16:54:27]"/>
            <x15:cachedUniqueName index="5878" name="[Диапазон 1].[время первого просмотра (UTC)].&amp;[2021-05-16T17:06:22]"/>
            <x15:cachedUniqueName index="5879" name="[Диапазон 1].[время первого просмотра (UTC)].&amp;[2021-05-16T17:13:05]"/>
            <x15:cachedUniqueName index="5880" name="[Диапазон 1].[время первого просмотра (UTC)].&amp;[2021-05-16T17:33:28]"/>
            <x15:cachedUniqueName index="5881" name="[Диапазон 1].[время первого просмотра (UTC)].&amp;[2021-05-16T17:38:08]"/>
            <x15:cachedUniqueName index="5882" name="[Диапазон 1].[время первого просмотра (UTC)].&amp;[2021-05-16T17:46:17]"/>
            <x15:cachedUniqueName index="5883" name="[Диапазон 1].[время первого просмотра (UTC)].&amp;[2021-05-16T17:53:13]"/>
            <x15:cachedUniqueName index="5884" name="[Диапазон 1].[время первого просмотра (UTC)].&amp;[2021-05-16T18:08:26]"/>
            <x15:cachedUniqueName index="5885" name="[Диапазон 1].[время первого просмотра (UTC)].&amp;[2021-05-16T18:15:06]"/>
            <x15:cachedUniqueName index="5886" name="[Диапазон 1].[время первого просмотра (UTC)].&amp;[2021-05-16T18:41:50]"/>
            <x15:cachedUniqueName index="5887" name="[Диапазон 1].[время первого просмотра (UTC)].&amp;[2021-05-16T18:48:37]"/>
            <x15:cachedUniqueName index="5888" name="[Диапазон 1].[время первого просмотра (UTC)].&amp;[2021-05-16T18:57:56]"/>
            <x15:cachedUniqueName index="5889" name="[Диапазон 1].[время первого просмотра (UTC)].&amp;[2021-05-16T19:00:16]"/>
            <x15:cachedUniqueName index="5890" name="[Диапазон 1].[время первого просмотра (UTC)].&amp;[2021-05-16T19:04:56]"/>
            <x15:cachedUniqueName index="5891" name="[Диапазон 1].[время первого просмотра (UTC)].&amp;[2021-05-16T19:11:55]"/>
            <x15:cachedUniqueName index="5892" name="[Диапазон 1].[время первого просмотра (UTC)].&amp;[2021-05-16T20:08:26]"/>
            <x15:cachedUniqueName index="5893" name="[Диапазон 1].[время первого просмотра (UTC)].&amp;[2021-05-16T20:20:40]"/>
            <x15:cachedUniqueName index="5894" name="[Диапазон 1].[время первого просмотра (UTC)].&amp;[2021-05-16T20:28:49]"/>
            <x15:cachedUniqueName index="5895" name="[Диапазон 1].[время первого просмотра (UTC)].&amp;[2021-05-16T20:34:03]"/>
            <x15:cachedUniqueName index="5896" name="[Диапазон 1].[время первого просмотра (UTC)].&amp;[2021-05-16T20:48:37]"/>
            <x15:cachedUniqueName index="5897" name="[Диапазон 1].[время первого просмотра (UTC)].&amp;[2021-05-16T20:49:47]"/>
            <x15:cachedUniqueName index="5898" name="[Диапазон 1].[время первого просмотра (UTC)].&amp;[2021-05-16T21:07:51]"/>
            <x15:cachedUniqueName index="5899" name="[Диапазон 1].[время первого просмотра (UTC)].&amp;[2021-05-16T21:15:25]"/>
            <x15:cachedUniqueName index="5900" name="[Диапазон 1].[время первого просмотра (UTC)].&amp;[2021-05-16T21:18:55]"/>
            <x15:cachedUniqueName index="5901" name="[Диапазон 1].[время первого просмотра (UTC)].&amp;[2021-05-16T21:31:09]"/>
            <x15:cachedUniqueName index="5902" name="[Диапазон 1].[время первого просмотра (UTC)].&amp;[2021-05-16T21:54:27]"/>
            <x15:cachedUniqueName index="5903" name="[Диапазон 1].[время первого просмотра (UTC)].&amp;[2021-05-16T23:47:26]"/>
            <x15:cachedUniqueName index="5904" name="[Диапазон 1].[время первого просмотра (UTC)].&amp;[2021-05-17T00:16:48]"/>
            <x15:cachedUniqueName index="5905" name="[Диапазон 1].[время первого просмотра (UTC)].&amp;[2021-05-17T00:46:52]"/>
            <x15:cachedUniqueName index="5906" name="[Диапазон 1].[время первого просмотра (UTC)].&amp;[2021-05-17T01:00:51]"/>
            <x15:cachedUniqueName index="5907" name="[Диапазон 1].[время первого просмотра (UTC)].&amp;[2021-05-17T09:00:00]"/>
            <x15:cachedUniqueName index="5908" name="[Диапазон 1].[время первого просмотра (UTC)].&amp;[2021-05-17T10:53:17]"/>
            <x15:cachedUniqueName index="5909" name="[Диапазон 1].[время первого просмотра (UTC)].&amp;[2021-05-17T11:59:06]"/>
            <x15:cachedUniqueName index="5910" name="[Диапазон 1].[время первого просмотра (UTC)].&amp;[2021-05-17T12:20:40]"/>
            <x15:cachedUniqueName index="5911" name="[Диапазон 1].[время первого просмотра (UTC)].&amp;[2021-05-17T12:35:48]"/>
            <x15:cachedUniqueName index="5912" name="[Диапазон 1].[время первого просмотра (UTC)].&amp;[2021-05-17T12:48:37]"/>
            <x15:cachedUniqueName index="5913" name="[Диапазон 1].[время первого просмотра (UTC)].&amp;[2021-05-17T13:04:56]"/>
            <x15:cachedUniqueName index="5914" name="[Диапазон 1].[время первого просмотра (UTC)].&amp;[2021-05-17T13:35:13]"/>
            <x15:cachedUniqueName index="5915" name="[Диапазон 1].[время первого просмотра (UTC)].&amp;[2021-05-17T13:49:26]"/>
            <x15:cachedUniqueName index="5916" name="[Диапазон 1].[время первого просмотра (UTC)].&amp;[2021-05-17T13:51:32]"/>
            <x15:cachedUniqueName index="5917" name="[Диапазон 1].[время первого просмотра (UTC)].&amp;[2021-05-17T15:25:19]"/>
            <x15:cachedUniqueName index="5918" name="[Диапазон 1].[время первого просмотра (UTC)].&amp;[2021-05-17T15:26:29]"/>
            <x15:cachedUniqueName index="5919" name="[Диапазон 1].[время первого просмотра (UTC)].&amp;[2021-05-17T15:35:13]"/>
            <x15:cachedUniqueName index="5920" name="[Диапазон 1].[время первого просмотра (UTC)].&amp;[2021-05-17T17:25:54]"/>
            <x15:cachedUniqueName index="5921" name="[Диапазон 1].[время первого просмотра (UTC)].&amp;[2021-05-17T17:40:48]"/>
            <x15:cachedUniqueName index="5922" name="[Диапазон 1].[время первого просмотра (UTC)].&amp;[2021-05-17T17:50:57]"/>
            <x15:cachedUniqueName index="5923" name="[Диапазон 1].[время первого просмотра (UTC)].&amp;[2021-05-17T17:57:21]"/>
            <x15:cachedUniqueName index="5924" name="[Диапазон 1].[время первого просмотра (UTC)].&amp;[2021-05-17T18:35:48]"/>
            <x15:cachedUniqueName index="5925" name="[Диапазон 1].[время первого просмотра (UTC)].&amp;[2021-05-17T18:41:38]"/>
            <x15:cachedUniqueName index="5926" name="[Диапазон 1].[время первого просмотра (UTC)].&amp;[2021-05-17T19:03:11]"/>
            <x15:cachedUniqueName index="5927" name="[Диапазон 1].[время первого просмотра (UTC)].&amp;[2021-05-17T19:35:48]"/>
            <x15:cachedUniqueName index="5928" name="[Диапазон 1].[время первого просмотра (UTC)].&amp;[2021-05-17T19:39:53]"/>
            <x15:cachedUniqueName index="5929" name="[Диапазон 1].[время первого просмотра (UTC)].&amp;[2021-05-17T20:05:31]"/>
            <x15:cachedUniqueName index="5930" name="[Диапазон 1].[время первого просмотра (UTC)].&amp;[2021-05-17T20:18:55]"/>
            <x15:cachedUniqueName index="5931" name="[Диапазон 1].[время первого просмотра (UTC)].&amp;[2021-05-17T20:36:23]"/>
            <x15:cachedUniqueName index="5932" name="[Диапазон 1].[время первого просмотра (UTC)].&amp;[2021-05-17T20:41:38]"/>
            <x15:cachedUniqueName index="5933" name="[Диапазон 1].[время первого просмотра (UTC)].&amp;[2021-05-17T21:10:45]"/>
            <x15:cachedUniqueName index="5934" name="[Диапазон 1].[время первого просмотра (UTC)].&amp;[2021-05-17T21:22:59]"/>
            <x15:cachedUniqueName index="5935" name="[Диапазон 1].[время первого просмотра (UTC)].&amp;[2021-05-17T21:57:21]"/>
            <x15:cachedUniqueName index="5936" name="[Диапазон 1].[время первого просмотра (UTC)].&amp;[2021-05-17T22:31:44]"/>
            <x15:cachedUniqueName index="5937" name="[Диапазон 1].[время первого просмотра (UTC)].&amp;[2021-05-17T22:57:21]"/>
            <x15:cachedUniqueName index="5938" name="[Диапазон 1].[время первого просмотра (UTC)].&amp;[2021-05-17T23:19:12]"/>
            <x15:cachedUniqueName index="5939" name="[Диапазон 1].[время первого просмотра (UTC)].&amp;[2021-05-18T02:06:06]"/>
            <x15:cachedUniqueName index="5940" name="[Диапазон 1].[время первого просмотра (UTC)].&amp;[2021-05-18T10:37:33]"/>
            <x15:cachedUniqueName index="5941" name="[Диапазон 1].[время первого просмотра (UTC)].&amp;[2021-05-18T12:22:24]"/>
            <x15:cachedUniqueName index="5942" name="[Диапазон 1].[время первого просмотра (UTC)].&amp;[2021-05-18T12:28:49]"/>
            <x15:cachedUniqueName index="5943" name="[Диапазон 1].[время первого просмотра (UTC)].&amp;[2021-05-18T12:38:43]"/>
            <x15:cachedUniqueName index="5944" name="[Диапазон 1].[время первого просмотра (UTC)].&amp;[2021-05-18T13:10:10]"/>
            <x15:cachedUniqueName index="5945" name="[Диапазон 1].[время первого просмотра (UTC)].&amp;[2021-05-18T13:15:25]"/>
            <x15:cachedUniqueName index="5946" name="[Диапазон 1].[время первого просмотра (UTC)].&amp;[2021-05-18T13:18:55]"/>
            <x15:cachedUniqueName index="5947" name="[Диапазон 1].[время первого просмотра (UTC)].&amp;[2021-05-18T13:32:53]"/>
            <x15:cachedUniqueName index="5948" name="[Диапазон 1].[время первого просмотра (UTC)].&amp;[2021-05-18T13:41:03]"/>
            <x15:cachedUniqueName index="5949" name="[Диапазон 1].[время первого просмотра (UTC)].&amp;[2021-05-18T14:54:43]"/>
            <x15:cachedUniqueName index="5950" name="[Диапазон 1].[время первого просмотра (UTC)].&amp;[2021-05-18T14:55:37]"/>
            <x15:cachedUniqueName index="5951" name="[Диапазон 1].[время первого просмотра (UTC)].&amp;[2021-05-18T15:09:35]"/>
            <x15:cachedUniqueName index="5952" name="[Диапазон 1].[время первого просмотра (UTC)].&amp;[2021-05-18T15:51:32]"/>
            <x15:cachedUniqueName index="5953" name="[Диапазон 1].[время первого просмотра (UTC)].&amp;[2021-05-18T15:56:47]"/>
            <x15:cachedUniqueName index="5954" name="[Диапазон 1].[время первого просмотра (UTC)].&amp;[2021-05-18T16:01:26]"/>
            <x15:cachedUniqueName index="5955" name="[Диапазон 1].[время первого просмотра (UTC)].&amp;[2021-05-18T16:05:31]"/>
            <x15:cachedUniqueName index="5956" name="[Диапазон 1].[время первого просмотра (UTC)].&amp;[2021-05-18T16:11:02]"/>
            <x15:cachedUniqueName index="5957" name="[Диапазон 1].[время первого просмотра (UTC)].&amp;[2021-05-18T16:13:40]"/>
            <x15:cachedUniqueName index="5958" name="[Диапазон 1].[время первого просмотра (UTC)].&amp;[2021-05-18T16:14:50]"/>
            <x15:cachedUniqueName index="5959" name="[Диапазон 1].[время первого просмотра (UTC)].&amp;[2021-05-18T16:24:09]"/>
            <x15:cachedUniqueName index="5960" name="[Диапазон 1].[время первого просмотра (UTC)].&amp;[2021-05-18T16:28:49]"/>
            <x15:cachedUniqueName index="5961" name="[Диапазон 1].[время первого просмотра (UTC)].&amp;[2021-05-18T16:29:24]"/>
            <x15:cachedUniqueName index="5962" name="[Диапазон 1].[время первого просмотра (UTC)].&amp;[2021-05-18T16:35:13]"/>
            <x15:cachedUniqueName index="5963" name="[Диапазон 1].[время первого просмотра (UTC)].&amp;[2021-05-18T16:44:33]"/>
            <x15:cachedUniqueName index="5964" name="[Диапазон 1].[время первого просмотра (UTC)].&amp;[2021-05-18T16:50:22]"/>
            <x15:cachedUniqueName index="5965" name="[Диапазон 1].[время первого просмотра (UTC)].&amp;[2021-05-18T16:54:27]"/>
            <x15:cachedUniqueName index="5966" name="[Диапазон 1].[время первого просмотра (UTC)].&amp;[2021-05-18T16:57:56]"/>
            <x15:cachedUniqueName index="5967" name="[Диапазон 1].[время первого просмотра (UTC)].&amp;[2021-05-18T17:11:20]"/>
            <x15:cachedUniqueName index="5968" name="[Диапазон 1].[время первого просмотра (UTC)].&amp;[2021-05-18T17:22:24]"/>
            <x15:cachedUniqueName index="5969" name="[Диапазон 1].[время первого просмотра (UTC)].&amp;[2021-05-18T17:26:53]"/>
            <x15:cachedUniqueName index="5970" name="[Диапазон 1].[время первого просмотра (UTC)].&amp;[2021-05-18T17:32:19]"/>
            <x15:cachedUniqueName index="5971" name="[Диапазон 1].[время первого просмотра (UTC)].&amp;[2021-05-18T17:55:02]"/>
            <x15:cachedUniqueName index="5972" name="[Диапазон 1].[время первого просмотра (UTC)].&amp;[2021-05-18T18:23:34]"/>
            <x15:cachedUniqueName index="5973" name="[Диапазон 1].[время первого просмотра (UTC)].&amp;[2021-05-18T18:46:17]"/>
            <x15:cachedUniqueName index="5974" name="[Диапазон 1].[время первого просмотра (UTC)].&amp;[2021-05-18T18:57:21]"/>
            <x15:cachedUniqueName index="5975" name="[Диапазон 1].[время первого просмотра (UTC)].&amp;[2021-05-18T19:46:52]"/>
            <x15:cachedUniqueName index="5976" name="[Диапазон 1].[время первого просмотра (UTC)].&amp;[2021-05-18T20:23:34]"/>
            <x15:cachedUniqueName index="5977" name="[Диапазон 1].[время первого просмотра (UTC)].&amp;[2021-05-18T21:16:35]"/>
            <x15:cachedUniqueName index="5978" name="[Диапазон 1].[время первого просмотра (UTC)].&amp;[2021-05-18T21:52:42]"/>
            <x15:cachedUniqueName index="5979" name="[Диапазон 1].[время первого просмотра (UTC)].&amp;[2021-05-18T21:56:47]"/>
            <x15:cachedUniqueName index="5980" name="[Диапазон 1].[время первого просмотра (UTC)].&amp;[2021-05-18T22:04:21]"/>
            <x15:cachedUniqueName index="5981" name="[Диапазон 1].[время первого просмотра (UTC)].&amp;[2021-05-18T22:42:48]"/>
            <x15:cachedUniqueName index="5982" name="[Диапазон 1].[время первого просмотра (UTC)].&amp;[2021-05-18T22:43:23]"/>
            <x15:cachedUniqueName index="5983" name="[Диапазон 1].[время первого просмотра (UTC)].&amp;[2021-05-18T23:32:53]"/>
            <x15:cachedUniqueName index="5984" name="[Диапазон 1].[время первого просмотра (UTC)].&amp;[2021-05-19T01:07:51]"/>
            <x15:cachedUniqueName index="5985" name="[Диапазон 1].[время первого просмотра (UTC)].&amp;[2021-05-19T01:21:36]"/>
            <x15:cachedUniqueName index="5986" name="[Диапазон 1].[время первого просмотра (UTC)].&amp;[2021-05-19T01:27:04]"/>
            <x15:cachedUniqueName index="5987" name="[Диапазон 1].[время первого просмотра (UTC)].&amp;[2021-05-19T01:52:07]"/>
            <x15:cachedUniqueName index="5988" name="[Диапазон 1].[время первого просмотра (UTC)].&amp;[2021-05-19T04:13:55]"/>
            <x15:cachedUniqueName index="5989" name="[Диапазон 1].[время первого просмотра (UTC)].&amp;[2021-05-19T09:54:27]"/>
            <x15:cachedUniqueName index="5990" name="[Диапазон 1].[время первого просмотра (UTC)].&amp;[2021-05-19T11:35:48]"/>
            <x15:cachedUniqueName index="5991" name="[Диапазон 1].[время первого просмотра (UTC)].&amp;[2021-05-19T11:55:02]"/>
            <x15:cachedUniqueName index="5992" name="[Диапазон 1].[время первого просмотра (UTC)].&amp;[2021-05-19T12:22:24]"/>
            <x15:cachedUniqueName index="5993" name="[Диапазон 1].[время первого просмотра (UTC)].&amp;[2021-05-19T12:41:38]"/>
            <x15:cachedUniqueName index="5994" name="[Диапазон 1].[время первого просмотра (UTC)].&amp;[2021-05-19T13:25:19]"/>
            <x15:cachedUniqueName index="5995" name="[Диапазон 1].[время первого просмотра (UTC)].&amp;[2021-05-19T13:27:39]"/>
            <x15:cachedUniqueName index="5996" name="[Диапазон 1].[время первого просмотра (UTC)].&amp;[2021-05-19T14:37:33]"/>
            <x15:cachedUniqueName index="5997" name="[Диапазон 1].[время первого просмотра (UTC)].&amp;[2021-05-19T14:43:23]"/>
            <x15:cachedUniqueName index="5998" name="[Диапазон 1].[время первого просмотра (UTC)].&amp;[2021-05-19T15:06:06]"/>
            <x15:cachedUniqueName index="5999" name="[Диапазон 1].[время первого просмотра (UTC)].&amp;[2021-05-19T15:11:55]"/>
            <x15:cachedUniqueName index="6000" name="[Диапазон 1].[время первого просмотра (UTC)].&amp;[2021-05-19T15:57:21]"/>
            <x15:cachedUniqueName index="6001" name="[Диапазон 1].[время первого просмотра (UTC)].&amp;[2021-05-19T16:32:19]"/>
            <x15:cachedUniqueName index="6002" name="[Диапазон 1].[время первого просмотра (UTC)].&amp;[2021-05-19T16:49:47]"/>
            <x15:cachedUniqueName index="6003" name="[Диапазон 1].[время первого просмотра (UTC)].&amp;[2021-05-19T17:13:40]"/>
            <x15:cachedUniqueName index="6004" name="[Диапазон 1].[время первого просмотра (UTC)].&amp;[2021-05-19T17:18:20]"/>
            <x15:cachedUniqueName index="6005" name="[Диапазон 1].[время первого просмотра (UTC)].&amp;[2021-05-19T17:20:40]"/>
            <x15:cachedUniqueName index="6006" name="[Диапазон 1].[время первого просмотра (UTC)].&amp;[2021-05-19T17:27:04]"/>
            <x15:cachedUniqueName index="6007" name="[Диапазон 1].[время первого просмотра (UTC)].&amp;[2021-05-19T17:35:48]"/>
            <x15:cachedUniqueName index="6008" name="[Диапазон 1].[время первого просмотра (UTC)].&amp;[2021-05-19T17:42:13]"/>
            <x15:cachedUniqueName index="6009" name="[Диапазон 1].[время первого просмотра (UTC)].&amp;[2021-05-19T17:49:47]"/>
            <x15:cachedUniqueName index="6010" name="[Диапазон 1].[время первого просмотра (UTC)].&amp;[2021-05-19T17:55:02]"/>
            <x15:cachedUniqueName index="6011" name="[Диапазон 1].[время первого просмотра (UTC)].&amp;[2021-05-19T17:56:47]"/>
            <x15:cachedUniqueName index="6012" name="[Диапазон 1].[время первого просмотра (UTC)].&amp;[2021-05-19T19:00:16]"/>
            <x15:cachedUniqueName index="6013" name="[Диапазон 1].[время первого просмотра (UTC)].&amp;[2021-05-19T19:08:26]"/>
            <x15:cachedUniqueName index="6014" name="[Диапазон 1].[время первого просмотра (UTC)].&amp;[2021-05-19T19:39:18]"/>
            <x15:cachedUniqueName index="6015" name="[Диапазон 1].[время первого просмотра (UTC)].&amp;[2021-05-19T19:52:07]"/>
            <x15:cachedUniqueName index="6016" name="[Диапазон 1].[время первого просмотра (UTC)].&amp;[2021-05-19T20:03:11]"/>
            <x15:cachedUniqueName index="6017" name="[Диапазон 1].[время первого просмотра (UTC)].&amp;[2021-05-19T20:11:55]"/>
            <x15:cachedUniqueName index="6018" name="[Диапазон 1].[время первого просмотра (UTC)].&amp;[2021-05-19T20:12:30]"/>
            <x15:cachedUniqueName index="6019" name="[Диапазон 1].[время первого просмотра (UTC)].&amp;[2021-05-19T20:14:50]"/>
            <x15:cachedUniqueName index="6020" name="[Диапазон 1].[время первого просмотра (UTC)].&amp;[2021-05-19T20:24:09]"/>
            <x15:cachedUniqueName index="6021" name="[Диапазон 1].[время первого просмотра (UTC)].&amp;[2021-05-19T20:31:44]"/>
            <x15:cachedUniqueName index="6022" name="[Диапазон 1].[время первого просмотра (UTC)].&amp;[2021-05-19T22:20:40]"/>
            <x15:cachedUniqueName index="6023" name="[Диапазон 1].[время первого просмотра (UTC)].&amp;[2021-05-20T00:06:43]"/>
            <x15:cachedUniqueName index="6024" name="[Диапазон 1].[время первого просмотра (UTC)].&amp;[2021-05-20T00:58:31]"/>
            <x15:cachedUniqueName index="6025" name="[Диапазон 1].[время первого просмотра (UTC)].&amp;[2021-05-20T00:59:06]"/>
            <x15:cachedUniqueName index="6026" name="[Диапазон 1].[время первого просмотра (UTC)].&amp;[2021-05-20T01:08:26]"/>
            <x15:cachedUniqueName index="6027" name="[Диапазон 1].[время первого просмотра (UTC)].&amp;[2021-05-20T01:26:29]"/>
            <x15:cachedUniqueName index="6028" name="[Диапазон 1].[время первого просмотра (UTC)].&amp;[2021-05-20T06:30:14]"/>
            <x15:cachedUniqueName index="6029" name="[Диапазон 1].[время первого просмотра (UTC)].&amp;[2021-05-20T06:52:48]"/>
            <x15:cachedUniqueName index="6030" name="[Диапазон 1].[время первого просмотра (UTC)].&amp;[2021-05-20T08:29:17]"/>
            <x15:cachedUniqueName index="6031" name="[Диапазон 1].[время первого просмотра (UTC)].&amp;[2021-05-20T10:55:02]"/>
            <x15:cachedUniqueName index="6032" name="[Диапазон 1].[время первого просмотра (UTC)].&amp;[2021-05-20T11:35:13]"/>
            <x15:cachedUniqueName index="6033" name="[Диапазон 1].[время первого просмотра (UTC)].&amp;[2021-05-20T11:55:37]"/>
            <x15:cachedUniqueName index="6034" name="[Диапазон 1].[время первого просмотра (UTC)].&amp;[2021-05-20T12:11:20]"/>
            <x15:cachedUniqueName index="6035" name="[Диапазон 1].[время первого просмотра (UTC)].&amp;[2021-05-20T12:39:18]"/>
            <x15:cachedUniqueName index="6036" name="[Диапазон 1].[время первого просмотра (UTC)].&amp;[2021-05-20T13:10:10]"/>
            <x15:cachedUniqueName index="6037" name="[Диапазон 1].[время первого просмотра (UTC)].&amp;[2021-05-20T13:43:58]"/>
            <x15:cachedUniqueName index="6038" name="[Диапазон 1].[время первого просмотра (UTC)].&amp;[2021-05-20T13:55:37]"/>
            <x15:cachedUniqueName index="6039" name="[Диапазон 1].[время первого просмотра (UTC)].&amp;[2021-05-20T13:58:31]"/>
            <x15:cachedUniqueName index="6040" name="[Диапазон 1].[время первого просмотра (UTC)].&amp;[2021-05-20T14:13:40]"/>
            <x15:cachedUniqueName index="6041" name="[Диапазон 1].[время первого просмотра (UTC)].&amp;[2021-05-20T14:36:23]"/>
            <x15:cachedUniqueName index="6042" name="[Диапазон 1].[время первого просмотра (UTC)].&amp;[2021-05-20T15:32:53]"/>
            <x15:cachedUniqueName index="6043" name="[Диапазон 1].[время первого просмотра (UTC)].&amp;[2021-05-20T16:34:03]"/>
            <x15:cachedUniqueName index="6044" name="[Диапазон 1].[время первого просмотра (UTC)].&amp;[2021-05-20T16:39:18]"/>
            <x15:cachedUniqueName index="6045" name="[Диапазон 1].[время первого просмотра (UTC)].&amp;[2021-05-20T16:40:28]"/>
            <x15:cachedUniqueName index="6046" name="[Диапазон 1].[время первого просмотра (UTC)].&amp;[2021-05-20T16:57:56]"/>
            <x15:cachedUniqueName index="6047" name="[Диапазон 1].[время первого просмотра (UTC)].&amp;[2021-05-20T17:23:34]"/>
            <x15:cachedUniqueName index="6048" name="[Диапазон 1].[время первого просмотра (UTC)].&amp;[2021-05-20T17:29:59]"/>
            <x15:cachedUniqueName index="6049" name="[Диапазон 1].[время первого просмотра (UTC)].&amp;[2021-05-20T17:59:41]"/>
            <x15:cachedUniqueName index="6050" name="[Диапазон 1].[время первого просмотра (UTC)].&amp;[2021-05-20T18:03:46]"/>
            <x15:cachedUniqueName index="6051" name="[Диапазон 1].[время первого просмотра (UTC)].&amp;[2021-05-20T18:13:05]"/>
            <x15:cachedUniqueName index="6052" name="[Диапазон 1].[время первого просмотра (UTC)].&amp;[2021-05-20T18:27:39]"/>
            <x15:cachedUniqueName index="6053" name="[Диапазон 1].[время первого просмотра (UTC)].&amp;[2021-05-20T19:07:16]"/>
            <x15:cachedUniqueName index="6054" name="[Диапазон 1].[время первого просмотра (UTC)].&amp;[2021-05-20T19:28:14]"/>
            <x15:cachedUniqueName index="6055" name="[Диапазон 1].[время первого просмотра (UTC)].&amp;[2021-05-20T19:56:47]"/>
            <x15:cachedUniqueName index="6056" name="[Диапазон 1].[время первого просмотра (UTC)].&amp;[2021-05-20T20:15:22]"/>
            <x15:cachedUniqueName index="6057" name="[Диапазон 1].[время первого просмотра (UTC)].&amp;[2021-05-20T20:20:05]"/>
            <x15:cachedUniqueName index="6058" name="[Диапазон 1].[время первого просмотра (UTC)].&amp;[2021-05-20T20:36:23]"/>
            <x15:cachedUniqueName index="6059" name="[Диапазон 1].[время первого просмотра (UTC)].&amp;[2021-05-20T21:29:59]"/>
            <x15:cachedUniqueName index="6060" name="[Диапазон 1].[время первого просмотра (UTC)].&amp;[2021-05-20T21:40:28]"/>
            <x15:cachedUniqueName index="6061" name="[Диапазон 1].[время первого просмотра (UTC)].&amp;[2021-05-20T21:53:52]"/>
            <x15:cachedUniqueName index="6062" name="[Диапазон 1].[время первого просмотра (UTC)].&amp;[2021-05-21T00:19:30]"/>
            <x15:cachedUniqueName index="6063" name="[Диапазон 1].[время первого просмотра (UTC)].&amp;[2021-05-21T01:04:48]"/>
            <x15:cachedUniqueName index="6064" name="[Диапазон 1].[время первого просмотра (UTC)].&amp;[2021-05-21T03:41:38]"/>
            <x15:cachedUniqueName index="6065" name="[Диапазон 1].[время первого просмотра (UTC)].&amp;[2021-05-21T06:07:16]"/>
            <x15:cachedUniqueName index="6066" name="[Диапазон 1].[время первого просмотра (UTC)].&amp;[2021-05-21T09:10:34]"/>
            <x15:cachedUniqueName index="6067" name="[Диапазон 1].[время первого просмотра (UTC)].&amp;[2021-05-21T10:30:34]"/>
            <x15:cachedUniqueName index="6068" name="[Диапазон 1].[время первого просмотра (UTC)].&amp;[2021-05-21T11:21:07]"/>
            <x15:cachedUniqueName index="6069" name="[Диапазон 1].[время первого просмотра (UTC)].&amp;[2021-05-21T12:35:48]"/>
            <x15:cachedUniqueName index="6070" name="[Диапазон 1].[время первого просмотра (UTC)].&amp;[2021-05-21T12:43:23]"/>
            <x15:cachedUniqueName index="6071" name="[Диапазон 1].[время первого просмотра (UTC)].&amp;[2021-05-21T13:13:40]"/>
            <x15:cachedUniqueName index="6072" name="[Диапазон 1].[время первого просмотра (UTC)].&amp;[2021-05-21T13:14:15]"/>
            <x15:cachedUniqueName index="6073" name="[Диапазон 1].[время первого просмотра (UTC)].&amp;[2021-05-21T13:23:34]"/>
            <x15:cachedUniqueName index="6074" name="[Диапазон 1].[время первого просмотра (UTC)].&amp;[2021-05-21T13:32:19]"/>
            <x15:cachedUniqueName index="6075" name="[Диапазон 1].[время первого просмотра (UTC)].&amp;[2021-05-21T14:09:00]"/>
            <x15:cachedUniqueName index="6076" name="[Диапазон 1].[время первого просмотра (UTC)].&amp;[2021-05-21T14:56:47]"/>
            <x15:cachedUniqueName index="6077" name="[Диапазон 1].[время первого просмотра (UTC)].&amp;[2021-05-21T14:57:56]"/>
            <x15:cachedUniqueName index="6078" name="[Диапазон 1].[время первого просмотра (UTC)].&amp;[2021-05-21T15:03:46]"/>
            <x15:cachedUniqueName index="6079" name="[Диапазон 1].[время первого просмотра (UTC)].&amp;[2021-05-21T15:07:51]"/>
            <x15:cachedUniqueName index="6080" name="[Диапазон 1].[время первого просмотра (UTC)].&amp;[2021-05-21T15:18:55]"/>
            <x15:cachedUniqueName index="6081" name="[Диапазон 1].[время первого просмотра (UTC)].&amp;[2021-05-21T15:19:30]"/>
            <x15:cachedUniqueName index="6082" name="[Диапазон 1].[время первого просмотра (UTC)].&amp;[2021-05-21T16:22:59]"/>
            <x15:cachedUniqueName index="6083" name="[Диапазон 1].[время первого просмотра (UTC)].&amp;[2021-05-21T16:33:28]"/>
            <x15:cachedUniqueName index="6084" name="[Диапазон 1].[время первого просмотра (UTC)].&amp;[2021-05-21T16:38:08]"/>
            <x15:cachedUniqueName index="6085" name="[Диапазон 1].[время первого просмотра (UTC)].&amp;[2021-05-21T16:59:06]"/>
            <x15:cachedUniqueName index="6086" name="[Диапазон 1].[время первого просмотра (UTC)].&amp;[2021-05-21T17:28:14]"/>
            <x15:cachedUniqueName index="6087" name="[Диапазон 1].[время первого просмотра (UTC)].&amp;[2021-05-21T17:36:58]"/>
            <x15:cachedUniqueName index="6088" name="[Диапазон 1].[время первого просмотра (UTC)].&amp;[2021-05-21T17:39:53]"/>
            <x15:cachedUniqueName index="6089" name="[Диапазон 1].[время первого просмотра (UTC)].&amp;[2021-05-21T17:40:48]"/>
            <x15:cachedUniqueName index="6090" name="[Диапазон 1].[время первого просмотра (UTC)].&amp;[2021-05-21T17:54:27]"/>
            <x15:cachedUniqueName index="6091" name="[Диапазон 1].[время первого просмотра (UTC)].&amp;[2021-05-21T18:13:05]"/>
            <x15:cachedUniqueName index="6092" name="[Диапазон 1].[время первого просмотра (UTC)].&amp;[2021-05-21T18:33:28]"/>
            <x15:cachedUniqueName index="6093" name="[Диапазон 1].[время первого просмотра (UTC)].&amp;[2021-05-21T18:39:18]"/>
            <x15:cachedUniqueName index="6094" name="[Диапазон 1].[время первого просмотра (UTC)].&amp;[2021-05-21T18:43:58]"/>
            <x15:cachedUniqueName index="6095" name="[Диапазон 1].[время первого просмотра (UTC)].&amp;[2021-05-21T18:46:17]"/>
            <x15:cachedUniqueName index="6096" name="[Диапазон 1].[время первого просмотра (UTC)].&amp;[2021-05-21T18:58:31]"/>
            <x15:cachedUniqueName index="6097" name="[Диапазон 1].[время первого просмотра (UTC)].&amp;[2021-05-21T19:00:16]"/>
            <x15:cachedUniqueName index="6098" name="[Диапазон 1].[время первого просмотра (UTC)].&amp;[2021-05-21T19:03:11]"/>
            <x15:cachedUniqueName index="6099" name="[Диапазон 1].[время первого просмотра (UTC)].&amp;[2021-05-21T19:05:31]"/>
            <x15:cachedUniqueName index="6100" name="[Диапазон 1].[время первого просмотра (UTC)].&amp;[2021-05-21T19:07:16]"/>
            <x15:cachedUniqueName index="6101" name="[Диапазон 1].[время первого просмотра (UTC)].&amp;[2021-05-21T19:12:30]"/>
            <x15:cachedUniqueName index="6102" name="[Диапазон 1].[время первого просмотра (UTC)].&amp;[2021-05-21T19:21:14]"/>
            <x15:cachedUniqueName index="6103" name="[Диапазон 1].[время первого просмотра (UTC)].&amp;[2021-05-21T19:56:12]"/>
            <x15:cachedUniqueName index="6104" name="[Диапазон 1].[время первого просмотра (UTC)].&amp;[2021-05-21T20:00:51]"/>
            <x15:cachedUniqueName index="6105" name="[Диапазон 1].[время первого просмотра (UTC)].&amp;[2021-05-21T20:26:29]"/>
            <x15:cachedUniqueName index="6106" name="[Диапазон 1].[время первого просмотра (UTC)].&amp;[2021-05-21T20:28:49]"/>
            <x15:cachedUniqueName index="6107" name="[Диапазон 1].[время первого просмотра (UTC)].&amp;[2021-05-21T20:42:43]"/>
            <x15:cachedUniqueName index="6108" name="[Диапазон 1].[время первого просмотра (UTC)].&amp;[2021-05-21T20:49:12]"/>
            <x15:cachedUniqueName index="6109" name="[Диапазон 1].[время первого просмотра (UTC)].&amp;[2021-05-21T20:57:21]"/>
            <x15:cachedUniqueName index="6110" name="[Диапазон 1].[время первого просмотра (UTC)].&amp;[2021-05-21T20:57:56]"/>
            <x15:cachedUniqueName index="6111" name="[Диапазон 1].[время первого просмотра (UTC)].&amp;[2021-05-21T21:06:06]"/>
            <x15:cachedUniqueName index="6112" name="[Диапазон 1].[время первого просмотра (UTC)].&amp;[2021-05-21T21:06:41]"/>
            <x15:cachedUniqueName index="6113" name="[Диапазон 1].[время первого просмотра (UTC)].&amp;[2021-05-21T21:08:26]"/>
            <x15:cachedUniqueName index="6114" name="[Диапазон 1].[время первого просмотра (UTC)].&amp;[2021-05-21T21:17:45]"/>
            <x15:cachedUniqueName index="6115" name="[Диапазон 1].[время первого просмотра (UTC)].&amp;[2021-05-21T21:23:34]"/>
            <x15:cachedUniqueName index="6116" name="[Диапазон 1].[время первого просмотра (UTC)].&amp;[2021-05-21T21:55:37]"/>
            <x15:cachedUniqueName index="6117" name="[Диапазон 1].[время первого просмотра (UTC)].&amp;[2021-05-21T22:31:44]"/>
            <x15:cachedUniqueName index="6118" name="[Диапазон 1].[время первого просмотра (UTC)].&amp;[2021-05-21T23:03:11]"/>
            <x15:cachedUniqueName index="6119" name="[Диапазон 1].[время первого просмотра (UTC)].&amp;[2021-05-21T23:18:55]"/>
            <x15:cachedUniqueName index="6120" name="[Диапазон 1].[время первого просмотра (UTC)].&amp;[2021-05-21T23:21:14]"/>
            <x15:cachedUniqueName index="6121" name="[Диапазон 1].[время первого просмотра (UTC)].&amp;[2021-05-21T23:55:37]"/>
            <x15:cachedUniqueName index="6122" name="[Диапазон 1].[время первого просмотра (UTC)].&amp;[2021-05-22T00:52:10]"/>
            <x15:cachedUniqueName index="6123" name="[Диапазон 1].[время первого просмотра (UTC)].&amp;[2021-05-22T01:24:09]"/>
            <x15:cachedUniqueName index="6124" name="[Диапазон 1].[время первого просмотра (UTC)].&amp;[2021-05-22T01:26:29]"/>
            <x15:cachedUniqueName index="6125" name="[Диапазон 1].[время первого просмотра (UTC)].&amp;[2021-05-22T01:44:59]"/>
            <x15:cachedUniqueName index="6126" name="[Диапазон 1].[время первого просмотра (UTC)].&amp;[2021-05-22T01:58:05]"/>
            <x15:cachedUniqueName index="6127" name="[Диапазон 1].[время первого просмотра (UTC)].&amp;[2021-05-22T02:11:40]"/>
            <x15:cachedUniqueName index="6128" name="[Диапазон 1].[время первого просмотра (UTC)].&amp;[2021-05-22T02:24:09]"/>
            <x15:cachedUniqueName index="6129" name="[Диапазон 1].[время первого просмотра (UTC)].&amp;[2021-05-22T02:38:44]"/>
            <x15:cachedUniqueName index="6130" name="[Диапазон 1].[время первого просмотра (UTC)].&amp;[2021-05-22T03:53:11]"/>
            <x15:cachedUniqueName index="6131" name="[Диапазон 1].[время первого просмотра (UTC)].&amp;[2021-05-22T04:07:07]"/>
            <x15:cachedUniqueName index="6132" name="[Диапазон 1].[время первого просмотра (UTC)].&amp;[2021-05-22T04:41:29]"/>
            <x15:cachedUniqueName index="6133" name="[Диапазон 1].[время первого просмотра (UTC)].&amp;[2021-05-22T05:42:36]"/>
            <x15:cachedUniqueName index="6134" name="[Диапазон 1].[время первого просмотра (UTC)].&amp;[2021-05-22T05:46:34]"/>
            <x15:cachedUniqueName index="6135" name="[Диапазон 1].[время первого просмотра (UTC)].&amp;[2021-05-22T06:12:19]"/>
            <x15:cachedUniqueName index="6136" name="[Диапазон 1].[время первого просмотра (UTC)].&amp;[2021-05-22T08:16:12]"/>
            <x15:cachedUniqueName index="6137" name="[Диапазон 1].[время первого просмотра (UTC)].&amp;[2021-05-22T08:39:53]"/>
            <x15:cachedUniqueName index="6138" name="[Диапазон 1].[время первого просмотра (UTC)].&amp;[2021-05-22T08:42:21]"/>
            <x15:cachedUniqueName index="6139" name="[Диапазон 1].[время первого просмотра (UTC)].&amp;[2021-05-22T09:28:19]"/>
            <x15:cachedUniqueName index="6140" name="[Диапазон 1].[время первого просмотра (UTC)].&amp;[2021-05-22T09:44:33]"/>
            <x15:cachedUniqueName index="6141" name="[Диапазон 1].[время первого просмотра (UTC)].&amp;[2021-05-22T09:55:26]"/>
            <x15:cachedUniqueName index="6142" name="[Диапазон 1].[время первого просмотра (UTC)].&amp;[2021-05-22T09:56:38]"/>
            <x15:cachedUniqueName index="6143" name="[Диапазон 1].[время первого просмотра (UTC)].&amp;[2021-05-22T10:03:58]"/>
            <x15:cachedUniqueName index="6144" name="[Диапазон 1].[время первого просмотра (UTC)].&amp;[2021-05-22T10:45:07]"/>
            <x15:cachedUniqueName index="6145" name="[Диапазон 1].[время первого просмотра (UTC)].&amp;[2021-05-22T11:00:00]"/>
            <x15:cachedUniqueName index="6146" name="[Диапазон 1].[время первого просмотра (UTC)].&amp;[2021-05-22T11:16:28]"/>
            <x15:cachedUniqueName index="6147" name="[Диапазон 1].[время первого просмотра (UTC)].&amp;[2021-05-22T12:02:36]"/>
            <x15:cachedUniqueName index="6148" name="[Диапазон 1].[время первого просмотра (UTC)].&amp;[2021-05-22T12:26:29]"/>
            <x15:cachedUniqueName index="6149" name="[Диапазон 1].[время первого просмотра (UTC)].&amp;[2021-05-22T13:24:44]"/>
            <x15:cachedUniqueName index="6150" name="[Диапазон 1].[время первого просмотра (UTC)].&amp;[2021-05-22T13:35:13]"/>
            <x15:cachedUniqueName index="6151" name="[Диапазон 1].[время первого просмотра (UTC)].&amp;[2021-05-22T14:17:10]"/>
            <x15:cachedUniqueName index="6152" name="[Диапазон 1].[время первого просмотра (UTC)].&amp;[2021-05-22T15:17:45]"/>
            <x15:cachedUniqueName index="6153" name="[Диапазон 1].[время первого просмотра (UTC)].&amp;[2021-05-22T15:20:05]"/>
            <x15:cachedUniqueName index="6154" name="[Диапазон 1].[время первого просмотра (UTC)].&amp;[2021-05-22T15:29:24]"/>
            <x15:cachedUniqueName index="6155" name="[Диапазон 1].[время первого просмотра (UTC)].&amp;[2021-05-22T15:30:34]"/>
            <x15:cachedUniqueName index="6156" name="[Диапазон 1].[время первого просмотра (UTC)].&amp;[2021-05-22T15:43:58]"/>
            <x15:cachedUniqueName index="6157" name="[Диапазон 1].[время первого просмотра (UTC)].&amp;[2021-05-22T16:13:05]"/>
            <x15:cachedUniqueName index="6158" name="[Диапазон 1].[время первого просмотра (UTC)].&amp;[2021-05-22T16:14:50]"/>
            <x15:cachedUniqueName index="6159" name="[Диапазон 1].[время первого просмотра (UTC)].&amp;[2021-05-22T16:23:34]"/>
            <x15:cachedUniqueName index="6160" name="[Диапазон 1].[время первого просмотра (UTC)].&amp;[2021-05-22T16:24:44]"/>
            <x15:cachedUniqueName index="6161" name="[Диапазон 1].[время первого просмотра (UTC)].&amp;[2021-05-22T16:41:03]"/>
            <x15:cachedUniqueName index="6162" name="[Диапазон 1].[время первого просмотра (UTC)].&amp;[2021-05-22T17:13:40]"/>
            <x15:cachedUniqueName index="6163" name="[Диапазон 1].[время первого просмотра (UTC)].&amp;[2021-05-22T17:16:35]"/>
            <x15:cachedUniqueName index="6164" name="[Диапазон 1].[время первого просмотра (UTC)].&amp;[2021-05-22T17:16:48]"/>
            <x15:cachedUniqueName index="6165" name="[Диапазон 1].[время первого просмотра (UTC)].&amp;[2021-05-22T17:25:19]"/>
            <x15:cachedUniqueName index="6166" name="[Диапазон 1].[время первого просмотра (UTC)].&amp;[2021-05-22T17:29:59]"/>
            <x15:cachedUniqueName index="6167" name="[Диапазон 1].[время первого просмотра (UTC)].&amp;[2021-05-22T17:36:50]"/>
            <x15:cachedUniqueName index="6168" name="[Диапазон 1].[время первого просмотра (UTC)].&amp;[2021-05-22T17:38:43]"/>
            <x15:cachedUniqueName index="6169" name="[Диапазон 1].[время первого просмотра (UTC)].&amp;[2021-05-22T18:06:01]"/>
            <x15:cachedUniqueName index="6170" name="[Диапазон 1].[время первого просмотра (UTC)].&amp;[2021-05-22T18:20:40]"/>
            <x15:cachedUniqueName index="6171" name="[Диапазон 1].[время первого просмотра (UTC)].&amp;[2021-05-22T18:25:18]"/>
            <x15:cachedUniqueName index="6172" name="[Диапазон 1].[время первого просмотра (UTC)].&amp;[2021-05-22T18:27:39]"/>
            <x15:cachedUniqueName index="6173" name="[Диапазон 1].[время первого просмотра (UTC)].&amp;[2021-05-22T19:03:11]"/>
            <x15:cachedUniqueName index="6174" name="[Диапазон 1].[время первого просмотра (UTC)].&amp;[2021-05-22T19:11:55]"/>
            <x15:cachedUniqueName index="6175" name="[Диапазон 1].[время первого просмотра (UTC)].&amp;[2021-05-22T19:35:13]"/>
            <x15:cachedUniqueName index="6176" name="[Диапазон 1].[время первого просмотра (UTC)].&amp;[2021-05-22T19:39:18]"/>
            <x15:cachedUniqueName index="6177" name="[Диапазон 1].[время первого просмотра (UTC)].&amp;[2021-05-22T19:55:37]"/>
            <x15:cachedUniqueName index="6178" name="[Диапазон 1].[время первого просмотра (UTC)].&amp;[2021-05-22T21:10:45]"/>
            <x15:cachedUniqueName index="6179" name="[Диапазон 1].[время первого просмотра (UTC)].&amp;[2021-05-22T21:18:17]"/>
            <x15:cachedUniqueName index="6180" name="[Диапазон 1].[время первого просмотра (UTC)].&amp;[2021-05-22T21:43:04]"/>
            <x15:cachedUniqueName index="6181" name="[Диапазон 1].[время первого просмотра (UTC)].&amp;[2021-05-22T22:17:10]"/>
            <x15:cachedUniqueName index="6182" name="[Диапазон 1].[время первого просмотра (UTC)].&amp;[2021-05-22T22:43:58]"/>
            <x15:cachedUniqueName index="6183" name="[Диапазон 1].[время первого просмотра (UTC)].&amp;[2021-05-23T00:54:14]"/>
            <x15:cachedUniqueName index="6184" name="[Диапазон 1].[время первого просмотра (UTC)].&amp;[2021-05-23T03:14:17]"/>
            <x15:cachedUniqueName index="6185" name="[Диапазон 1].[время первого просмотра (UTC)].&amp;[2021-05-23T03:48:02]"/>
            <x15:cachedUniqueName index="6186" name="[Диапазон 1].[время первого просмотра (UTC)].&amp;[2021-05-23T05:00:51]"/>
            <x15:cachedUniqueName index="6187" name="[Диапазон 1].[время первого просмотра (UTC)].&amp;[2021-05-23T05:11:11]"/>
            <x15:cachedUniqueName index="6188" name="[Диапазон 1].[время первого просмотра (UTC)].&amp;[2021-05-23T05:12:20]"/>
            <x15:cachedUniqueName index="6189" name="[Диапазон 1].[время первого просмотра (UTC)].&amp;[2021-05-23T05:54:47]"/>
            <x15:cachedUniqueName index="6190" name="[Диапазон 1].[время первого просмотра (UTC)].&amp;[2021-05-23T06:34:25]"/>
            <x15:cachedUniqueName index="6191" name="[Диапазон 1].[время первого просмотра (UTC)].&amp;[2021-05-23T06:53:46]"/>
            <x15:cachedUniqueName index="6192" name="[Диапазон 1].[время первого просмотра (UTC)].&amp;[2021-05-23T07:30:43]"/>
            <x15:cachedUniqueName index="6193" name="[Диапазон 1].[время первого просмотра (UTC)].&amp;[2021-05-23T07:33:07]"/>
            <x15:cachedUniqueName index="6194" name="[Диапазон 1].[время первого просмотра (UTC)].&amp;[2021-05-23T09:48:14]"/>
            <x15:cachedUniqueName index="6195" name="[Диапазон 1].[время первого просмотра (UTC)].&amp;[2021-05-23T09:48:37]"/>
            <x15:cachedUniqueName index="6196" name="[Диапазон 1].[время первого просмотра (UTC)].&amp;[2021-05-23T09:57:59]"/>
            <x15:cachedUniqueName index="6197" name="[Диапазон 1].[время первого просмотра (UTC)].&amp;[2021-05-23T10:36:23]"/>
            <x15:cachedUniqueName index="6198" name="[Диапазон 1].[время первого просмотра (UTC)].&amp;[2021-05-23T11:08:57]"/>
            <x15:cachedUniqueName index="6199" name="[Диапазон 1].[время первого просмотра (UTC)].&amp;[2021-05-23T11:43:38]"/>
            <x15:cachedUniqueName index="6200" name="[Диапазон 1].[время первого просмотра (UTC)].&amp;[2021-05-23T12:06:13]"/>
            <x15:cachedUniqueName index="6201" name="[Диапазон 1].[время первого просмотра (UTC)].&amp;[2021-05-23T12:11:19]"/>
            <x15:cachedUniqueName index="6202" name="[Диапазон 1].[время первого просмотра (UTC)].&amp;[2021-05-23T13:09:00]"/>
            <x15:cachedUniqueName index="6203" name="[Диапазон 1].[время первого просмотра (UTC)].&amp;[2021-05-23T13:16:03]"/>
            <x15:cachedUniqueName index="6204" name="[Диапазон 1].[время первого просмотра (UTC)].&amp;[2021-05-23T13:16:56]"/>
            <x15:cachedUniqueName index="6205" name="[Диапазон 1].[время первого просмотра (UTC)].&amp;[2021-05-23T13:17:45]"/>
            <x15:cachedUniqueName index="6206" name="[Диапазон 1].[время первого просмотра (UTC)].&amp;[2021-05-23T13:31:52]"/>
            <x15:cachedUniqueName index="6207" name="[Диапазон 1].[время первого просмотра (UTC)].&amp;[2021-05-23T13:43:58]"/>
            <x15:cachedUniqueName index="6208" name="[Диапазон 1].[время первого просмотра (UTC)].&amp;[2021-05-23T13:45:07]"/>
            <x15:cachedUniqueName index="6209" name="[Диапазон 1].[время первого просмотра (UTC)].&amp;[2021-05-23T14:12:23]"/>
            <x15:cachedUniqueName index="6210" name="[Диапазон 1].[время первого просмотра (UTC)].&amp;[2021-05-23T14:28:34]"/>
            <x15:cachedUniqueName index="6211" name="[Диапазон 1].[время первого просмотра (UTC)].&amp;[2021-05-23T14:46:52]"/>
            <x15:cachedUniqueName index="6212" name="[Диапазон 1].[время первого просмотра (UTC)].&amp;[2021-05-23T15:04:56]"/>
            <x15:cachedUniqueName index="6213" name="[Диапазон 1].[время первого просмотра (UTC)].&amp;[2021-05-23T15:13:40]"/>
            <x15:cachedUniqueName index="6214" name="[Диапазон 1].[время первого просмотра (UTC)].&amp;[2021-05-23T15:50:57]"/>
            <x15:cachedUniqueName index="6215" name="[Диапазон 1].[время первого просмотра (UTC)].&amp;[2021-05-23T15:51:32]"/>
            <x15:cachedUniqueName index="6216" name="[Диапазон 1].[время первого просмотра (UTC)].&amp;[2021-05-23T15:58:31]"/>
            <x15:cachedUniqueName index="6217" name="[Диапазон 1].[время первого просмотра (UTC)].&amp;[2021-05-23T16:22:24]"/>
            <x15:cachedUniqueName index="6218" name="[Диапазон 1].[время первого просмотра (UTC)].&amp;[2021-05-23T16:38:08]"/>
            <x15:cachedUniqueName index="6219" name="[Диапазон 1].[время первого просмотра (UTC)].&amp;[2021-05-23T17:39:53]"/>
            <x15:cachedUniqueName index="6220" name="[Диапазон 1].[время первого просмотра (UTC)].&amp;[2021-05-23T18:20:52]"/>
            <x15:cachedUniqueName index="6221" name="[Диапазон 1].[время первого просмотра (UTC)].&amp;[2021-05-23T18:34:38]"/>
            <x15:cachedUniqueName index="6222" name="[Диапазон 1].[время первого просмотра (UTC)].&amp;[2021-05-23T18:43:27]"/>
            <x15:cachedUniqueName index="6223" name="[Диапазон 1].[время первого просмотра (UTC)].&amp;[2021-05-23T18:46:17]"/>
            <x15:cachedUniqueName index="6224" name="[Диапазон 1].[время первого просмотра (UTC)].&amp;[2021-05-23T18:54:27]"/>
            <x15:cachedUniqueName index="6225" name="[Диапазон 1].[время первого просмотра (UTC)].&amp;[2021-05-23T19:07:08]"/>
            <x15:cachedUniqueName index="6226" name="[Диапазон 1].[время первого просмотра (UTC)].&amp;[2021-05-23T19:45:07]"/>
            <x15:cachedUniqueName index="6227" name="[Диапазон 1].[время первого просмотра (UTC)].&amp;[2021-05-23T20:15:25]"/>
            <x15:cachedUniqueName index="6228" name="[Диапазон 1].[время первого просмотра (UTC)].&amp;[2021-05-23T20:34:59]"/>
            <x15:cachedUniqueName index="6229" name="[Диапазон 1].[время первого просмотра (UTC)].&amp;[2021-05-23T20:55:02]"/>
            <x15:cachedUniqueName index="6230" name="[Диапазон 1].[время первого просмотра (UTC)].&amp;[2021-05-23T21:03:46]"/>
            <x15:cachedUniqueName index="6231" name="[Диапазон 1].[время первого просмотра (UTC)].&amp;[2021-05-23T21:07:51]"/>
            <x15:cachedUniqueName index="6232" name="[Диапазон 1].[время первого просмотра (UTC)].&amp;[2021-05-23T21:41:46]"/>
            <x15:cachedUniqueName index="6233" name="[Диапазон 1].[время первого просмотра (UTC)].&amp;[2021-05-23T22:15:25]"/>
            <x15:cachedUniqueName index="6234" name="[Диапазон 1].[время первого просмотра (UTC)].&amp;[2021-05-23T22:46:17]"/>
            <x15:cachedUniqueName index="6235" name="[Диапазон 1].[время первого просмотра (UTC)].&amp;[2021-05-23T22:57:21]"/>
            <x15:cachedUniqueName index="6236" name="[Диапазон 1].[время первого просмотра (UTC)].&amp;[2021-05-23T23:12:14]"/>
            <x15:cachedUniqueName index="6237" name="[Диапазон 1].[время первого просмотра (UTC)].&amp;[2021-05-23T23:47:10]"/>
            <x15:cachedUniqueName index="6238" name="[Диапазон 1].[время первого просмотра (UTC)].&amp;[2021-05-24T00:00:29]"/>
            <x15:cachedUniqueName index="6239" name="[Диапазон 1].[время первого просмотра (UTC)].&amp;[2021-05-24T00:10:10]"/>
            <x15:cachedUniqueName index="6240" name="[Диапазон 1].[время первого просмотра (UTC)].&amp;[2021-05-24T00:21:49]"/>
            <x15:cachedUniqueName index="6241" name="[Диапазон 1].[время первого просмотра (UTC)].&amp;[2021-05-24T00:23:31]"/>
            <x15:cachedUniqueName index="6242" name="[Диапазон 1].[время первого просмотра (UTC)].&amp;[2021-05-24T00:27:04]"/>
            <x15:cachedUniqueName index="6243" name="[Диапазон 1].[время первого просмотра (UTC)].&amp;[2021-05-24T00:39:53]"/>
            <x15:cachedUniqueName index="6244" name="[Диапазон 1].[время первого просмотра (UTC)].&amp;[2021-05-24T00:41:17]"/>
            <x15:cachedUniqueName index="6245" name="[Диапазон 1].[время первого просмотра (UTC)].&amp;[2021-05-24T00:54:14]"/>
            <x15:cachedUniqueName index="6246" name="[Диапазон 1].[время первого просмотра (UTC)].&amp;[2021-05-24T01:14:50]"/>
            <x15:cachedUniqueName index="6247" name="[Диапазон 1].[время первого просмотра (UTC)].&amp;[2021-05-24T01:17:10]"/>
            <x15:cachedUniqueName index="6248" name="[Диапазон 1].[время первого просмотра (UTC)].&amp;[2021-05-24T01:23:02]"/>
            <x15:cachedUniqueName index="6249" name="[Диапазон 1].[время первого просмотра (UTC)].&amp;[2021-05-24T01:36:58]"/>
            <x15:cachedUniqueName index="6250" name="[Диапазон 1].[время первого просмотра (UTC)].&amp;[2021-05-24T01:49:12]"/>
            <x15:cachedUniqueName index="6251" name="[Диапазон 1].[время первого просмотра (UTC)].&amp;[2021-05-24T01:59:06]"/>
            <x15:cachedUniqueName index="6252" name="[Диапазон 1].[время первого просмотра (UTC)].&amp;[2021-05-24T02:08:10]"/>
            <x15:cachedUniqueName index="6253" name="[Диапазон 1].[время первого просмотра (UTC)].&amp;[2021-05-24T02:34:05]"/>
            <x15:cachedUniqueName index="6254" name="[Диапазон 1].[время первого просмотра (UTC)].&amp;[2021-05-24T02:45:36]"/>
            <x15:cachedUniqueName index="6255" name="[Диапазон 1].[время первого просмотра (UTC)].&amp;[2021-05-24T03:23:02]"/>
            <x15:cachedUniqueName index="6256" name="[Диапазон 1].[время первого просмотра (UTC)].&amp;[2021-05-24T03:27:22]"/>
            <x15:cachedUniqueName index="6257" name="[Диапазон 1].[время первого просмотра (UTC)].&amp;[2021-05-24T03:28:49]"/>
            <x15:cachedUniqueName index="6258" name="[Диапазон 1].[время первого просмотра (UTC)].&amp;[2021-05-24T03:32:19]"/>
            <x15:cachedUniqueName index="6259" name="[Диапазон 1].[время первого просмотра (UTC)].&amp;[2021-05-24T03:39:53]"/>
            <x15:cachedUniqueName index="6260" name="[Диапазон 1].[время первого просмотра (UTC)].&amp;[2021-05-24T03:42:48]"/>
            <x15:cachedUniqueName index="6261" name="[Диапазон 1].[время первого просмотра (UTC)].&amp;[2021-05-24T04:07:16]"/>
            <x15:cachedUniqueName index="6262" name="[Диапазон 1].[время первого просмотра (UTC)].&amp;[2021-05-24T04:28:14]"/>
            <x15:cachedUniqueName index="6263" name="[Диапазон 1].[время первого просмотра (UTC)].&amp;[2021-05-24T05:06:06]"/>
            <x15:cachedUniqueName index="6264" name="[Диапазон 1].[время первого просмотра (UTC)].&amp;[2021-05-24T05:11:55]"/>
            <x15:cachedUniqueName index="6265" name="[Диапазон 1].[время первого просмотра (UTC)].&amp;[2021-05-24T05:57:36]"/>
            <x15:cachedUniqueName index="6266" name="[Диапазон 1].[время первого просмотра (UTC)].&amp;[2021-05-24T06:04:21]"/>
            <x15:cachedUniqueName index="6267" name="[Диапазон 1].[время первого просмотра (UTC)].&amp;[2021-05-24T06:29:17]"/>
            <x15:cachedUniqueName index="6268" name="[Диапазон 1].[время первого просмотра (UTC)].&amp;[2021-05-24T06:51:32]"/>
            <x15:cachedUniqueName index="6269" name="[Диапазон 1].[время первого просмотра (UTC)].&amp;[2021-05-24T06:55:12]"/>
            <x15:cachedUniqueName index="6270" name="[Диапазон 1].[время первого просмотра (UTC)].&amp;[2021-05-24T07:37:26]"/>
            <x15:cachedUniqueName index="6271" name="[Диапазон 1].[время первого просмотра (UTC)].&amp;[2021-05-24T07:39:18]"/>
            <x15:cachedUniqueName index="6272" name="[Диапазон 1].[время первого просмотра (UTC)].&amp;[2021-05-24T08:05:31]"/>
            <x15:cachedUniqueName index="6273" name="[Диапазон 1].[время первого просмотра (UTC)].&amp;[2021-05-24T08:12:58]"/>
            <x15:cachedUniqueName index="6274" name="[Диапазон 1].[время первого просмотра (UTC)].&amp;[2021-05-24T08:39:50]"/>
            <x15:cachedUniqueName index="6275" name="[Диапазон 1].[время первого просмотра (UTC)].&amp;[2021-05-24T09:00:16]"/>
            <x15:cachedUniqueName index="6276" name="[Диапазон 1].[время первого просмотра (UTC)].&amp;[2021-05-24T09:07:16]"/>
            <x15:cachedUniqueName index="6277" name="[Диапазон 1].[время первого просмотра (UTC)].&amp;[2021-05-24T09:13:40]"/>
            <x15:cachedUniqueName index="6278" name="[Диапазон 1].[время первого просмотра (UTC)].&amp;[2021-05-24T09:18:20]"/>
            <x15:cachedUniqueName index="6279" name="[Диапазон 1].[время первого просмотра (UTC)].&amp;[2021-05-24T09:52:42]"/>
            <x15:cachedUniqueName index="6280" name="[Диапазон 1].[время первого просмотра (UTC)].&amp;[2021-05-24T09:53:52]"/>
            <x15:cachedUniqueName index="6281" name="[Диапазон 1].[время первого просмотра (UTC)].&amp;[2021-05-24T10:05:31]"/>
            <x15:cachedUniqueName index="6282" name="[Диапазон 1].[время первого просмотра (UTC)].&amp;[2021-05-24T10:07:16]"/>
            <x15:cachedUniqueName index="6283" name="[Диапазон 1].[время первого просмотра (UTC)].&amp;[2021-05-24T10:09:07]"/>
            <x15:cachedUniqueName index="6284" name="[Диапазон 1].[время первого просмотра (UTC)].&amp;[2021-05-24T10:14:50]"/>
            <x15:cachedUniqueName index="6285" name="[Диапазон 1].[время первого просмотра (UTC)].&amp;[2021-05-24T10:20:05]"/>
            <x15:cachedUniqueName index="6286" name="[Диапазон 1].[время первого просмотра (UTC)].&amp;[2021-05-24T10:24:29]"/>
            <x15:cachedUniqueName index="6287" name="[Диапазон 1].[время первого просмотра (UTC)].&amp;[2021-05-24T10:36:23]"/>
            <x15:cachedUniqueName index="6288" name="[Диапазон 1].[время первого просмотра (UTC)].&amp;[2021-05-24T10:39:53]"/>
            <x15:cachedUniqueName index="6289" name="[Диапазон 1].[время первого просмотра (UTC)].&amp;[2021-05-24T10:45:36]"/>
            <x15:cachedUniqueName index="6290" name="[Диапазон 1].[время первого просмотра (UTC)].&amp;[2021-05-24T10:55:37]"/>
            <x15:cachedUniqueName index="6291" name="[Диапазон 1].[время первого просмотра (UTC)].&amp;[2021-05-24T10:59:06]"/>
            <x15:cachedUniqueName index="6292" name="[Диапазон 1].[время первого просмотра (UTC)].&amp;[2021-05-24T11:02:01]"/>
            <x15:cachedUniqueName index="6293" name="[Диапазон 1].[время первого просмотра (UTC)].&amp;[2021-05-24T11:02:24]"/>
            <x15:cachedUniqueName index="6294" name="[Диапазон 1].[время первого просмотра (UTC)].&amp;[2021-05-24T11:13:05]"/>
            <x15:cachedUniqueName index="6295" name="[Диапазон 1].[время первого просмотра (UTC)].&amp;[2021-05-24T11:17:46]"/>
            <x15:cachedUniqueName index="6296" name="[Диапазон 1].[время первого просмотра (UTC)].&amp;[2021-05-24T11:18:55]"/>
            <x15:cachedUniqueName index="6297" name="[Диапазон 1].[время первого просмотра (UTC)].&amp;[2021-05-24T11:20:05]"/>
            <x15:cachedUniqueName index="6298" name="[Диапазон 1].[время первого просмотра (UTC)].&amp;[2021-05-24T11:36:23]"/>
            <x15:cachedUniqueName index="6299" name="[Диапазон 1].[время первого просмотра (UTC)].&amp;[2021-05-24T11:37:55]"/>
            <x15:cachedUniqueName index="6300" name="[Диапазон 1].[время первого просмотра (UTC)].&amp;[2021-05-24T11:43:23]"/>
            <x15:cachedUniqueName index="6301" name="[Диапазон 1].[время первого просмотра (UTC)].&amp;[2021-05-24T11:53:17]"/>
            <x15:cachedUniqueName index="6302" name="[Диапазон 1].[время первого просмотра (UTC)].&amp;[2021-05-24T11:56:12]"/>
            <x15:cachedUniqueName index="6303" name="[Диапазон 1].[время первого просмотра (UTC)].&amp;[2021-05-24T11:56:47]"/>
            <x15:cachedUniqueName index="6304" name="[Диапазон 1].[время первого просмотра (UTC)].&amp;[2021-05-24T11:59:06]"/>
            <x15:cachedUniqueName index="6305" name="[Диапазон 1].[время первого просмотра (UTC)].&amp;[2021-05-24T12:04:56]"/>
            <x15:cachedUniqueName index="6306" name="[Диапазон 1].[время первого просмотра (UTC)].&amp;[2021-05-24T12:06:06]"/>
            <x15:cachedUniqueName index="6307" name="[Диапазон 1].[время первого просмотра (UTC)].&amp;[2021-05-24T12:07:16]"/>
            <x15:cachedUniqueName index="6308" name="[Диапазон 1].[время первого просмотра (UTC)].&amp;[2021-05-24T12:11:20]"/>
            <x15:cachedUniqueName index="6309" name="[Диапазон 1].[время первого просмотра (UTC)].&amp;[2021-05-24T12:12:30]"/>
            <x15:cachedUniqueName index="6310" name="[Диапазон 1].[время первого просмотра (UTC)].&amp;[2021-05-24T12:16:00]"/>
            <x15:cachedUniqueName index="6311" name="[Диапазон 1].[время первого просмотра (UTC)].&amp;[2021-05-24T12:18:55]"/>
            <x15:cachedUniqueName index="6312" name="[Диапазон 1].[время первого просмотра (UTC)].&amp;[2021-05-24T12:26:29]"/>
            <x15:cachedUniqueName index="6313" name="[Диапазон 1].[время первого просмотра (UTC)].&amp;[2021-05-24T12:29:59]"/>
            <x15:cachedUniqueName index="6314" name="[Диапазон 1].[время первого просмотра (UTC)].&amp;[2021-05-24T12:40:28]"/>
            <x15:cachedUniqueName index="6315" name="[Диапазон 1].[время первого просмотра (UTC)].&amp;[2021-05-24T12:43:41]"/>
            <x15:cachedUniqueName index="6316" name="[Диапазон 1].[время первого просмотра (UTC)].&amp;[2021-05-24T12:46:05]"/>
            <x15:cachedUniqueName index="6317" name="[Диапазон 1].[время первого просмотра (UTC)].&amp;[2021-05-24T13:01:26]"/>
            <x15:cachedUniqueName index="6318" name="[Диапазон 1].[время первого просмотра (UTC)].&amp;[2021-05-24T13:04:21]"/>
            <x15:cachedUniqueName index="6319" name="[Диапазон 1].[время первого просмотра (UTC)].&amp;[2021-05-24T13:07:16]"/>
            <x15:cachedUniqueName index="6320" name="[Диапазон 1].[время первого просмотра (UTC)].&amp;[2021-05-24T13:07:41]"/>
            <x15:cachedUniqueName index="6321" name="[Диапазон 1].[время первого просмотра (UTC)].&amp;[2021-05-24T13:10:45]"/>
            <x15:cachedUniqueName index="6322" name="[Диапазон 1].[время первого просмотра (UTC)].&amp;[2021-05-24T13:12:30]"/>
            <x15:cachedUniqueName index="6323" name="[Диапазон 1].[время первого просмотра (UTC)].&amp;[2021-05-24T13:13:40]"/>
            <x15:cachedUniqueName index="6324" name="[Диапазон 1].[время первого просмотра (UTC)].&amp;[2021-05-24T13:18:20]"/>
            <x15:cachedUniqueName index="6325" name="[Диапазон 1].[время первого просмотра (UTC)].&amp;[2021-05-24T13:24:00]"/>
            <x15:cachedUniqueName index="6326" name="[Диапазон 1].[время первого просмотра (UTC)].&amp;[2021-05-24T13:28:49]"/>
            <x15:cachedUniqueName index="6327" name="[Диапазон 1].[время первого просмотра (UTC)].&amp;[2021-05-24T13:29:24]"/>
            <x15:cachedUniqueName index="6328" name="[Диапазон 1].[время первого просмотра (UTC)].&amp;[2021-05-24T13:32:53]"/>
            <x15:cachedUniqueName index="6329" name="[Диапазон 1].[время первого просмотра (UTC)].&amp;[2021-05-24T13:34:38]"/>
            <x15:cachedUniqueName index="6330" name="[Диапазон 1].[время первого просмотра (UTC)].&amp;[2021-05-24T13:38:08]"/>
            <x15:cachedUniqueName index="6331" name="[Диапазон 1].[время первого просмотра (UTC)].&amp;[2021-05-24T13:44:10]"/>
            <x15:cachedUniqueName index="6332" name="[Диапазон 1].[время первого просмотра (UTC)].&amp;[2021-05-24T13:48:02]"/>
            <x15:cachedUniqueName index="6333" name="[Диапазон 1].[время первого просмотра (UTC)].&amp;[2021-05-24T13:48:37]"/>
            <x15:cachedUniqueName index="6334" name="[Диапазон 1].[время первого просмотра (UTC)].&amp;[2021-05-24T13:49:47]"/>
            <x15:cachedUniqueName index="6335" name="[Диапазон 1].[время первого просмотра (UTC)].&amp;[2021-05-24T13:58:31]"/>
            <x15:cachedUniqueName index="6336" name="[Диапазон 1].[время первого просмотра (UTC)].&amp;[2021-05-24T14:03:11]"/>
            <x15:cachedUniqueName index="6337" name="[Диапазон 1].[время первого просмотра (UTC)].&amp;[2021-05-24T14:14:15]"/>
            <x15:cachedUniqueName index="6338" name="[Диапазон 1].[время первого просмотра (UTC)].&amp;[2021-05-24T14:20:40]"/>
            <x15:cachedUniqueName index="6339" name="[Диапазон 1].[время первого просмотра (UTC)].&amp;[2021-05-24T14:21:14]"/>
            <x15:cachedUniqueName index="6340" name="[Диапазон 1].[время первого просмотра (UTC)].&amp;[2021-05-24T14:22:59]"/>
            <x15:cachedUniqueName index="6341" name="[Диапазон 1].[время первого просмотра (UTC)].&amp;[2021-05-24T14:23:34]"/>
            <x15:cachedUniqueName index="6342" name="[Диапазон 1].[время первого просмотра (UTC)].&amp;[2021-05-24T14:27:39]"/>
            <x15:cachedUniqueName index="6343" name="[Диапазон 1].[время первого просмотра (UTC)].&amp;[2021-05-24T14:32:53]"/>
            <x15:cachedUniqueName index="6344" name="[Диапазон 1].[время первого просмотра (UTC)].&amp;[2021-05-24T14:33:28]"/>
            <x15:cachedUniqueName index="6345" name="[Диапазон 1].[время первого просмотра (UTC)].&amp;[2021-05-24T14:34:03]"/>
            <x15:cachedUniqueName index="6346" name="[Диапазон 1].[время первого просмотра (UTC)].&amp;[2021-05-24T14:35:48]"/>
            <x15:cachedUniqueName index="6347" name="[Диапазон 1].[время первого просмотра (UTC)].&amp;[2021-05-24T14:41:03]"/>
            <x15:cachedUniqueName index="6348" name="[Диапазон 1].[время первого просмотра (UTC)].&amp;[2021-05-24T14:41:46]"/>
            <x15:cachedUniqueName index="6349" name="[Диапазон 1].[время первого просмотра (UTC)].&amp;[2021-05-24T14:42:13]"/>
            <x15:cachedUniqueName index="6350" name="[Диапазон 1].[время первого просмотра (UTC)].&amp;[2021-05-24T14:43:23]"/>
            <x15:cachedUniqueName index="6351" name="[Диапазон 1].[время первого просмотра (UTC)].&amp;[2021-05-24T14:46:17]"/>
            <x15:cachedUniqueName index="6352" name="[Диапазон 1].[время первого просмотра (UTC)].&amp;[2021-05-24T14:47:27]"/>
            <x15:cachedUniqueName index="6353" name="[Диапазон 1].[время первого просмотра (UTC)].&amp;[2021-05-24T14:48:02]"/>
            <x15:cachedUniqueName index="6354" name="[Диапазон 1].[время первого просмотра (UTC)].&amp;[2021-05-24T14:49:47]"/>
            <x15:cachedUniqueName index="6355" name="[Диапазон 1].[время первого просмотра (UTC)].&amp;[2021-05-24T14:51:32]"/>
            <x15:cachedUniqueName index="6356" name="[Диапазон 1].[время первого просмотра (UTC)].&amp;[2021-05-24T14:55:02]"/>
            <x15:cachedUniqueName index="6357" name="[Диапазон 1].[время первого просмотра (UTC)].&amp;[2021-05-24T14:56:12]"/>
            <x15:cachedUniqueName index="6358" name="[Диапазон 1].[время первого просмотра (UTC)].&amp;[2021-05-24T14:58:31]"/>
            <x15:cachedUniqueName index="6359" name="[Диапазон 1].[время первого просмотра (UTC)].&amp;[2021-05-24T14:59:06]"/>
            <x15:cachedUniqueName index="6360" name="[Диапазон 1].[время первого просмотра (UTC)].&amp;[2021-05-24T14:59:41]"/>
            <x15:cachedUniqueName index="6361" name="[Диапазон 1].[время первого просмотра (UTC)].&amp;[2021-05-24T15:05:31]"/>
            <x15:cachedUniqueName index="6362" name="[Диапазон 1].[время первого просмотра (UTC)].&amp;[2021-05-24T15:10:10]"/>
            <x15:cachedUniqueName index="6363" name="[Диапазон 1].[время первого просмотра (UTC)].&amp;[2021-05-24T15:13:05]"/>
            <x15:cachedUniqueName index="6364" name="[Диапазон 1].[время первого просмотра (UTC)].&amp;[2021-05-24T15:14:15]"/>
            <x15:cachedUniqueName index="6365" name="[Диапазон 1].[время первого просмотра (UTC)].&amp;[2021-05-24T15:16:35]"/>
            <x15:cachedUniqueName index="6366" name="[Диапазон 1].[время первого просмотра (UTC)].&amp;[2021-05-24T15:21:14]"/>
            <x15:cachedUniqueName index="6367" name="[Диапазон 1].[время первого просмотра (UTC)].&amp;[2021-05-24T15:21:49]"/>
            <x15:cachedUniqueName index="6368" name="[Диапазон 1].[время первого просмотра (UTC)].&amp;[2021-05-24T15:23:02]"/>
            <x15:cachedUniqueName index="6369" name="[Диапазон 1].[время первого просмотра (UTC)].&amp;[2021-05-24T15:24:44]"/>
            <x15:cachedUniqueName index="6370" name="[Диапазон 1].[время первого просмотра (UTC)].&amp;[2021-05-24T15:25:54]"/>
            <x15:cachedUniqueName index="6371" name="[Диапазон 1].[время первого просмотра (UTC)].&amp;[2021-05-24T15:28:14]"/>
            <x15:cachedUniqueName index="6372" name="[Диапазон 1].[время первого просмотра (UTC)].&amp;[2021-05-24T15:31:09]"/>
            <x15:cachedUniqueName index="6373" name="[Диапазон 1].[время первого просмотра (UTC)].&amp;[2021-05-24T15:31:44]"/>
            <x15:cachedUniqueName index="6374" name="[Диапазон 1].[время первого просмотра (UTC)].&amp;[2021-05-24T15:34:38]"/>
            <x15:cachedUniqueName index="6375" name="[Диапазон 1].[время первого просмотра (UTC)].&amp;[2021-05-24T15:37:33]"/>
            <x15:cachedUniqueName index="6376" name="[Диапазон 1].[время первого просмотра (UTC)].&amp;[2021-05-24T15:38:08]"/>
            <x15:cachedUniqueName index="6377" name="[Диапазон 1].[время первого просмотра (UTC)].&amp;[2021-05-24T15:38:43]"/>
            <x15:cachedUniqueName index="6378" name="[Диапазон 1].[время первого просмотра (UTC)].&amp;[2021-05-24T15:39:22]"/>
            <x15:cachedUniqueName index="6379" name="[Диапазон 1].[время первого просмотра (UTC)].&amp;[2021-05-24T15:39:53]"/>
            <x15:cachedUniqueName index="6380" name="[Диапазон 1].[время первого просмотра (UTC)].&amp;[2021-05-24T15:41:38]"/>
            <x15:cachedUniqueName index="6381" name="[Диапазон 1].[время первого просмотра (UTC)].&amp;[2021-05-24T15:44:33]"/>
            <x15:cachedUniqueName index="6382" name="[Диапазон 1].[время первого просмотра (UTC)].&amp;[2021-05-24T15:45:42]"/>
            <x15:cachedUniqueName index="6383" name="[Диапазон 1].[время первого просмотра (UTC)].&amp;[2021-05-24T15:47:27]"/>
            <x15:cachedUniqueName index="6384" name="[Диапазон 1].[время первого просмотра (UTC)].&amp;[2021-05-24T15:54:27]"/>
            <x15:cachedUniqueName index="6385" name="[Диапазон 1].[время первого просмотра (UTC)].&amp;[2021-05-24T15:55:37]"/>
            <x15:cachedUniqueName index="6386" name="[Диапазон 1].[время первого просмотра (UTC)].&amp;[2021-05-24T16:00:16]"/>
            <x15:cachedUniqueName index="6387" name="[Диапазон 1].[время первого просмотра (UTC)].&amp;[2021-05-24T16:00:51]"/>
            <x15:cachedUniqueName index="6388" name="[Диапазон 1].[время первого просмотра (UTC)].&amp;[2021-05-24T16:04:48]"/>
            <x15:cachedUniqueName index="6389" name="[Диапазон 1].[время первого просмотра (UTC)].&amp;[2021-05-24T16:05:31]"/>
            <x15:cachedUniqueName index="6390" name="[Диапазон 1].[время первого просмотра (UTC)].&amp;[2021-05-24T16:08:26]"/>
            <x15:cachedUniqueName index="6391" name="[Диапазон 1].[время первого просмотра (UTC)].&amp;[2021-05-24T16:09:35]"/>
            <x15:cachedUniqueName index="6392" name="[Диапазон 1].[время первого просмотра (UTC)].&amp;[2021-05-24T16:10:10]"/>
            <x15:cachedUniqueName index="6393" name="[Диапазон 1].[время первого просмотра (UTC)].&amp;[2021-05-24T16:13:40]"/>
            <x15:cachedUniqueName index="6394" name="[Диапазон 1].[время первого просмотра (UTC)].&amp;[2021-05-24T16:18:20]"/>
            <x15:cachedUniqueName index="6395" name="[Диапазон 1].[время первого просмотра (UTC)].&amp;[2021-05-24T16:18:55]"/>
            <x15:cachedUniqueName index="6396" name="[Диапазон 1].[время первого просмотра (UTC)].&amp;[2021-05-24T16:19:30]"/>
            <x15:cachedUniqueName index="6397" name="[Диапазон 1].[время первого просмотра (UTC)].&amp;[2021-05-24T16:20:05]"/>
            <x15:cachedUniqueName index="6398" name="[Диапазон 1].[время первого просмотра (UTC)].&amp;[2021-05-24T16:21:49]"/>
            <x15:cachedUniqueName index="6399" name="[Диапазон 1].[время первого просмотра (UTC)].&amp;[2021-05-24T16:22:24]"/>
            <x15:cachedUniqueName index="6400" name="[Диапазон 1].[время первого просмотра (UTC)].&amp;[2021-05-24T16:24:44]"/>
            <x15:cachedUniqueName index="6401" name="[Диапазон 1].[время первого просмотра (UTC)].&amp;[2021-05-24T16:26:29]"/>
            <x15:cachedUniqueName index="6402" name="[Диапазон 1].[время первого просмотра (UTC)].&amp;[2021-05-24T16:31:09]"/>
            <x15:cachedUniqueName index="6403" name="[Диапазон 1].[время первого просмотра (UTC)].&amp;[2021-05-24T16:32:38]"/>
            <x15:cachedUniqueName index="6404" name="[Диапазон 1].[время первого просмотра (UTC)].&amp;[2021-05-24T16:33:28]"/>
            <x15:cachedUniqueName index="6405" name="[Диапазон 1].[время первого просмотра (UTC)].&amp;[2021-05-24T16:34:03]"/>
            <x15:cachedUniqueName index="6406" name="[Диапазон 1].[время первого просмотра (UTC)].&amp;[2021-05-24T16:34:05]"/>
            <x15:cachedUniqueName index="6407" name="[Диапазон 1].[время первого просмотра (UTC)].&amp;[2021-05-24T16:35:02]"/>
            <x15:cachedUniqueName index="6408" name="[Диапазон 1].[время первого просмотра (UTC)].&amp;[2021-05-24T16:36:23]"/>
            <x15:cachedUniqueName index="6409" name="[Диапазон 1].[время первого просмотра (UTC)].&amp;[2021-05-24T16:37:33]"/>
            <x15:cachedUniqueName index="6410" name="[Диапазон 1].[время первого просмотра (UTC)].&amp;[2021-05-24T16:39:18]"/>
            <x15:cachedUniqueName index="6411" name="[Диапазон 1].[время первого просмотра (UTC)].&amp;[2021-05-24T16:39:53]"/>
            <x15:cachedUniqueName index="6412" name="[Диапазон 1].[время первого просмотра (UTC)].&amp;[2021-05-24T16:43:23]"/>
            <x15:cachedUniqueName index="6413" name="[Диапазон 1].[время первого просмотра (UTC)].&amp;[2021-05-24T16:44:33]"/>
            <x15:cachedUniqueName index="6414" name="[Диапазон 1].[время первого просмотра (UTC)].&amp;[2021-05-24T16:45:42]"/>
            <x15:cachedUniqueName index="6415" name="[Диапазон 1].[время первого просмотра (UTC)].&amp;[2021-05-24T16:47:27]"/>
            <x15:cachedUniqueName index="6416" name="[Диапазон 1].[время первого просмотра (UTC)].&amp;[2021-05-24T16:49:12]"/>
            <x15:cachedUniqueName index="6417" name="[Диапазон 1].[время первого просмотра (UTC)].&amp;[2021-05-24T16:49:47]"/>
            <x15:cachedUniqueName index="6418" name="[Диапазон 1].[время первого просмотра (UTC)].&amp;[2021-05-24T16:56:12]"/>
            <x15:cachedUniqueName index="6419" name="[Диапазон 1].[время первого просмотра (UTC)].&amp;[2021-05-24T16:59:06]"/>
            <x15:cachedUniqueName index="6420" name="[Диапазон 1].[время первого просмотра (UTC)].&amp;[2021-05-24T17:09:35]"/>
            <x15:cachedUniqueName index="6421" name="[Диапазон 1].[время первого просмотра (UTC)].&amp;[2021-05-24T17:12:30]"/>
            <x15:cachedUniqueName index="6422" name="[Диапазон 1].[время первого просмотра (UTC)].&amp;[2021-05-24T17:36:58]"/>
            <x15:cachedUniqueName index="6423" name="[Диапазон 1].[время первого просмотра (UTC)].&amp;[2021-05-24T17:39:18]"/>
            <x15:cachedUniqueName index="6424" name="[Диапазон 1].[время первого просмотра (UTC)].&amp;[2021-05-24T17:39:53]"/>
            <x15:cachedUniqueName index="6425" name="[Диапазон 1].[время первого просмотра (UTC)].&amp;[2021-05-24T17:45:42]"/>
            <x15:cachedUniqueName index="6426" name="[Диапазон 1].[время первого просмотра (UTC)].&amp;[2021-05-24T17:46:17]"/>
            <x15:cachedUniqueName index="6427" name="[Диапазон 1].[время первого просмотра (UTC)].&amp;[2021-05-24T17:48:02]"/>
            <x15:cachedUniqueName index="6428" name="[Диапазон 1].[время первого просмотра (UTC)].&amp;[2021-05-24T17:48:37]"/>
            <x15:cachedUniqueName index="6429" name="[Диапазон 1].[время первого просмотра (UTC)].&amp;[2021-05-24T17:53:52]"/>
            <x15:cachedUniqueName index="6430" name="[Диапазон 1].[время первого просмотра (UTC)].&amp;[2021-05-24T17:59:41]"/>
            <x15:cachedUniqueName index="6431" name="[Диапазон 1].[время первого просмотра (UTC)].&amp;[2021-05-24T18:43:58]"/>
            <x15:cachedUniqueName index="6432" name="[Диапазон 1].[время первого просмотра (UTC)].&amp;[2021-05-24T19:00:16]"/>
            <x15:cachedUniqueName index="6433" name="[Диапазон 1].[время первого просмотра (UTC)].&amp;[2021-05-24T19:11:20]"/>
            <x15:cachedUniqueName index="6434" name="[Диапазон 1].[время первого просмотра (UTC)].&amp;[2021-05-24T19:19:30]"/>
            <x15:cachedUniqueName index="6435" name="[Диапазон 1].[время первого просмотра (UTC)].&amp;[2021-05-24T19:56:12]"/>
            <x15:cachedUniqueName index="6436" name="[Диапазон 1].[время первого просмотра (UTC)].&amp;[2021-05-24T20:53:52]"/>
            <x15:cachedUniqueName index="6437" name="[Диапазон 1].[время первого просмотра (UTC)].&amp;[2021-05-24T21:04:56]"/>
            <x15:cachedUniqueName index="6438" name="[Диапазон 1].[время первого просмотра (UTC)].&amp;[2021-05-24T21:11:55]"/>
            <x15:cachedUniqueName index="6439" name="[Диапазон 1].[время первого просмотра (UTC)].&amp;[2021-05-24T21:35:48]"/>
            <x15:cachedUniqueName index="6440" name="[Диапазон 1].[время первого просмотра (UTC)].&amp;[2021-05-24T22:04:56]"/>
            <x15:cachedUniqueName index="6441" name="[Диапазон 1].[время первого просмотра (UTC)].&amp;[2021-05-24T22:07:16]"/>
            <x15:cachedUniqueName index="6442" name="[Диапазон 1].[время первого просмотра (UTC)].&amp;[2021-05-24T22:14:15]"/>
            <x15:cachedUniqueName index="6443" name="[Диапазон 1].[время первого просмотра (UTC)].&amp;[2021-05-24T22:19:41]"/>
            <x15:cachedUniqueName index="6444" name="[Диапазон 1].[время первого просмотра (UTC)].&amp;[2021-05-24T22:21:14]"/>
            <x15:cachedUniqueName index="6445" name="[Диапазон 1].[время первого просмотра (UTC)].&amp;[2021-05-24T22:41:03]"/>
            <x15:cachedUniqueName index="6446" name="[Диапазон 1].[время первого просмотра (UTC)].&amp;[2021-05-24T22:44:33]"/>
            <x15:cachedUniqueName index="6447" name="[Диапазон 1].[время первого просмотра (UTC)].&amp;[2021-05-24T23:07:51]"/>
            <x15:cachedUniqueName index="6448" name="[Диапазон 1].[время первого просмотра (UTC)].&amp;[2021-05-24T23:12:30]"/>
            <x15:cachedUniqueName index="6449" name="[Диапазон 1].[время первого просмотра (UTC)].&amp;[2021-05-24T23:18:55]"/>
            <x15:cachedUniqueName index="6450" name="[Диапазон 1].[время первого просмотра (UTC)].&amp;[2021-05-24T23:21:14]"/>
            <x15:cachedUniqueName index="6451" name="[Диапазон 1].[время первого просмотра (UTC)].&amp;[2021-05-24T23:23:34]"/>
            <x15:cachedUniqueName index="6452" name="[Диапазон 1].[время первого просмотра (UTC)].&amp;[2021-05-24T23:24:09]"/>
            <x15:cachedUniqueName index="6453" name="[Диапазон 1].[время первого просмотра (UTC)].&amp;[2021-05-24T23:25:19]"/>
            <x15:cachedUniqueName index="6454" name="[Диапазон 1].[время первого просмотра (UTC)].&amp;[2021-05-24T23:48:58]"/>
            <x15:cachedUniqueName index="6455" name="[Диапазон 1].[время первого просмотра (UTC)].&amp;[2021-05-24T23:53:52]"/>
            <x15:cachedUniqueName index="6456" name="[Диапазон 1].[время первого просмотра (UTC)].&amp;[2021-05-24T23:56:10]"/>
            <x15:cachedUniqueName index="6457" name="[Диапазон 1].[время первого просмотра (UTC)].&amp;[2021-05-25T00:10:10]"/>
            <x15:cachedUniqueName index="6458" name="[Диапазон 1].[время первого просмотра (UTC)].&amp;[2021-05-25T00:18:43]"/>
            <x15:cachedUniqueName index="6459" name="[Диапазон 1].[время первого просмотра (UTC)].&amp;[2021-05-25T00:21:49]"/>
            <x15:cachedUniqueName index="6460" name="[Диапазон 1].[время первого просмотра (UTC)].&amp;[2021-05-25T00:23:34]"/>
            <x15:cachedUniqueName index="6461" name="[Диапазон 1].[время первого просмотра (UTC)].&amp;[2021-05-25T00:35:02]"/>
            <x15:cachedUniqueName index="6462" name="[Диапазон 1].[время первого просмотра (UTC)].&amp;[2021-05-25T00:39:53]"/>
            <x15:cachedUniqueName index="6463" name="[Диапазон 1].[время первого просмотра (UTC)].&amp;[2021-05-25T00:42:13]"/>
            <x15:cachedUniqueName index="6464" name="[Диапазон 1].[время первого просмотра (UTC)].&amp;[2021-05-25T00:47:27]"/>
            <x15:cachedUniqueName index="6465" name="[Диапазон 1].[время первого просмотра (UTC)].&amp;[2021-05-25T00:49:47]"/>
            <x15:cachedUniqueName index="6466" name="[Диапазон 1].[время первого просмотра (UTC)].&amp;[2021-05-25T00:56:12]"/>
            <x15:cachedUniqueName index="6467" name="[Диапазон 1].[время первого просмотра (UTC)].&amp;[2021-05-25T00:58:05]"/>
            <x15:cachedUniqueName index="6468" name="[Диапазон 1].[время первого просмотра (UTC)].&amp;[2021-05-25T01:10:10]"/>
            <x15:cachedUniqueName index="6469" name="[Диапазон 1].[время первого просмотра (UTC)].&amp;[2021-05-25T01:18:20]"/>
            <x15:cachedUniqueName index="6470" name="[Диапазон 1].[время первого просмотра (UTC)].&amp;[2021-05-25T01:19:30]"/>
            <x15:cachedUniqueName index="6471" name="[Диапазон 1].[время первого просмотра (UTC)].&amp;[2021-05-25T01:32:38]"/>
            <x15:cachedUniqueName index="6472" name="[Диапазон 1].[время первого просмотра (UTC)].&amp;[2021-05-25T01:47:27]"/>
            <x15:cachedUniqueName index="6473" name="[Диапазон 1].[время первого просмотра (UTC)].&amp;[2021-05-25T01:48:02]"/>
            <x15:cachedUniqueName index="6474" name="[Диапазон 1].[время первого просмотра (UTC)].&amp;[2021-05-25T01:54:27]"/>
            <x15:cachedUniqueName index="6475" name="[Диапазон 1].[время первого просмотра (UTC)].&amp;[2021-05-25T02:08:26]"/>
            <x15:cachedUniqueName index="6476" name="[Диапазон 1].[время первого просмотра (UTC)].&amp;[2021-05-25T02:32:38]"/>
            <x15:cachedUniqueName index="6477" name="[Диапазон 1].[время первого просмотра (UTC)].&amp;[2021-05-25T02:35:02]"/>
            <x15:cachedUniqueName index="6478" name="[Диапазон 1].[время первого просмотра (UTC)].&amp;[2021-05-25T02:41:38]"/>
            <x15:cachedUniqueName index="6479" name="[Диапазон 1].[время первого просмотра (UTC)].&amp;[2021-05-25T02:43:12]"/>
            <x15:cachedUniqueName index="6480" name="[Диапазон 1].[время первого просмотра (UTC)].&amp;[2021-05-25T02:59:41]"/>
            <x15:cachedUniqueName index="6481" name="[Диапазон 1].[время первого просмотра (UTC)].&amp;[2021-05-25T03:53:17]"/>
            <x15:cachedUniqueName index="6482" name="[Диапазон 1].[время первого просмотра (UTC)].&amp;[2021-05-25T03:54:43]"/>
            <x15:cachedUniqueName index="6483" name="[Диапазон 1].[время первого просмотра (UTC)].&amp;[2021-05-25T03:58:05]"/>
            <x15:cachedUniqueName index="6484" name="[Диапазон 1].[время первого просмотра (UTC)].&amp;[2021-05-25T04:18:20]"/>
            <x15:cachedUniqueName index="6485" name="[Диапазон 1].[время первого просмотра (UTC)].&amp;[2021-05-25T04:19:41]"/>
            <x15:cachedUniqueName index="6486" name="[Диапазон 1].[время первого просмотра (UTC)].&amp;[2021-05-25T04:39:22]"/>
            <x15:cachedUniqueName index="6487" name="[Диапазон 1].[время первого просмотра (UTC)].&amp;[2021-05-25T04:42:13]"/>
            <x15:cachedUniqueName index="6488" name="[Диапазон 1].[время первого просмотра (UTC)].&amp;[2021-05-25T04:42:43]"/>
            <x15:cachedUniqueName index="6489" name="[Диапазон 1].[время первого просмотра (UTC)].&amp;[2021-05-25T04:42:48]"/>
            <x15:cachedUniqueName index="6490" name="[Диапазон 1].[время первого просмотра (UTC)].&amp;[2021-05-25T04:44:10]"/>
            <x15:cachedUniqueName index="6491" name="[Диапазон 1].[время первого просмотра (UTC)].&amp;[2021-05-25T04:44:38]"/>
            <x15:cachedUniqueName index="6492" name="[Диапазон 1].[время первого просмотра (UTC)].&amp;[2021-05-25T06:01:55]"/>
            <x15:cachedUniqueName index="6493" name="[Диапазон 1].[время первого просмотра (UTC)].&amp;[2021-05-25T06:09:36]"/>
            <x15:cachedUniqueName index="6494" name="[Диапазон 1].[время первого просмотра (UTC)].&amp;[2021-05-25T06:31:44]"/>
            <x15:cachedUniqueName index="6495" name="[Диапазон 1].[время первого просмотра (UTC)].&amp;[2021-05-25T06:33:36]"/>
            <x15:cachedUniqueName index="6496" name="[Диапазон 1].[время первого просмотра (UTC)].&amp;[2021-05-25T06:42:13]"/>
            <x15:cachedUniqueName index="6497" name="[Диапазон 1].[время первого просмотра (UTC)].&amp;[2021-05-25T06:42:48]"/>
            <x15:cachedUniqueName index="6498" name="[Диапазон 1].[время первого просмотра (UTC)].&amp;[2021-05-25T06:46:52]"/>
            <x15:cachedUniqueName index="6499" name="[Диапазон 1].[время первого просмотра (UTC)].&amp;[2021-05-25T07:08:10]"/>
            <x15:cachedUniqueName index="6500" name="[Диапазон 1].[время первого просмотра (UTC)].&amp;[2021-05-25T07:19:41]"/>
            <x15:cachedUniqueName index="6501" name="[Диапазон 1].[время первого просмотра (UTC)].&amp;[2021-05-25T07:21:49]"/>
            <x15:cachedUniqueName index="6502" name="[Диапазон 1].[время первого просмотра (UTC)].&amp;[2021-05-25T07:24:00]"/>
            <x15:cachedUniqueName index="6503" name="[Диапазон 1].[время первого просмотра (UTC)].&amp;[2021-05-25T07:51:50]"/>
            <x15:cachedUniqueName index="6504" name="[Диапазон 1].[время первого просмотра (UTC)].&amp;[2021-05-25T08:05:17]"/>
            <x15:cachedUniqueName index="6505" name="[Диапазон 1].[время первого просмотра (UTC)].&amp;[2021-05-25T08:27:04]"/>
            <x15:cachedUniqueName index="6506" name="[Диапазон 1].[время первого просмотра (UTC)].&amp;[2021-05-25T08:34:38]"/>
            <x15:cachedUniqueName index="6507" name="[Диапазон 1].[время первого просмотра (UTC)].&amp;[2021-05-25T08:36:58]"/>
            <x15:cachedUniqueName index="6508" name="[Диапазон 1].[время первого просмотра (UTC)].&amp;[2021-05-25T09:22:05]"/>
            <x15:cachedUniqueName index="6509" name="[Диапазон 1].[время первого просмотра (UTC)].&amp;[2021-05-25T09:22:24]"/>
            <x15:cachedUniqueName index="6510" name="[Диапазон 1].[время первого просмотра (UTC)].&amp;[2021-05-25T09:22:59]"/>
            <x15:cachedUniqueName index="6511" name="[Диапазон 1].[время первого просмотра (UTC)].&amp;[2021-05-25T09:27:22]"/>
            <x15:cachedUniqueName index="6512" name="[Диапазон 1].[время первого просмотра (UTC)].&amp;[2021-05-25T09:27:39]"/>
            <x15:cachedUniqueName index="6513" name="[Диапазон 1].[время первого просмотра (UTC)].&amp;[2021-05-25T09:39:53]"/>
            <x15:cachedUniqueName index="6514" name="[Диапазон 1].[время первого просмотра (UTC)].&amp;[2021-05-25T09:49:55]"/>
            <x15:cachedUniqueName index="6515" name="[Диапазон 1].[время первого просмотра (UTC)].&amp;[2021-05-25T09:53:17]"/>
            <x15:cachedUniqueName index="6516" name="[Диапазон 1].[время первого просмотра (UTC)].&amp;[2021-05-25T10:08:38]"/>
            <x15:cachedUniqueName index="6517" name="[Диапазон 1].[время первого просмотра (UTC)].&amp;[2021-05-25T10:17:45]"/>
            <x15:cachedUniqueName index="6518" name="[Диапазон 1].[время первого просмотра (UTC)].&amp;[2021-05-25T10:18:55]"/>
            <x15:cachedUniqueName index="6519" name="[Диапазон 1].[время первого просмотра (UTC)].&amp;[2021-05-25T10:29:24]"/>
            <x15:cachedUniqueName index="6520" name="[Диапазон 1].[время первого просмотра (UTC)].&amp;[2021-05-25T10:35:48]"/>
            <x15:cachedUniqueName index="6521" name="[Диапазон 1].[время первого просмотра (UTC)].&amp;[2021-05-25T10:36:58]"/>
            <x15:cachedUniqueName index="6522" name="[Диапазон 1].[время первого просмотра (UTC)].&amp;[2021-05-25T10:39:18]"/>
            <x15:cachedUniqueName index="6523" name="[Диапазон 1].[время первого просмотра (UTC)].&amp;[2021-05-25T10:42:13]"/>
            <x15:cachedUniqueName index="6524" name="[Диапазон 1].[время первого просмотра (UTC)].&amp;[2021-05-25T10:56:12]"/>
            <x15:cachedUniqueName index="6525" name="[Диапазон 1].[время первого просмотра (UTC)].&amp;[2021-05-25T10:57:21]"/>
            <x15:cachedUniqueName index="6526" name="[Диапазон 1].[время первого просмотра (UTC)].&amp;[2021-05-25T11:01:26]"/>
            <x15:cachedUniqueName index="6527" name="[Диапазон 1].[время первого просмотра (UTC)].&amp;[2021-05-25T11:24:09]"/>
            <x15:cachedUniqueName index="6528" name="[Диапазон 1].[время первого просмотра (UTC)].&amp;[2021-05-25T11:26:29]"/>
            <x15:cachedUniqueName index="6529" name="[Диапазон 1].[время первого просмотра (UTC)].&amp;[2021-05-25T11:27:04]"/>
            <x15:cachedUniqueName index="6530" name="[Диапазон 1].[время первого просмотра (UTC)].&amp;[2021-05-25T11:37:33]"/>
            <x15:cachedUniqueName index="6531" name="[Диапазон 1].[время первого просмотра (UTC)].&amp;[2021-05-25T11:52:42]"/>
            <x15:cachedUniqueName index="6532" name="[Диапазон 1].[время первого просмотра (UTC)].&amp;[2021-05-25T11:54:27]"/>
            <x15:cachedUniqueName index="6533" name="[Диапазон 1].[время первого просмотра (UTC)].&amp;[2021-05-25T11:58:31]"/>
            <x15:cachedUniqueName index="6534" name="[Диапазон 1].[время первого просмотра (UTC)].&amp;[2021-05-25T11:59:06]"/>
            <x15:cachedUniqueName index="6535" name="[Диапазон 1].[время первого просмотра (UTC)].&amp;[2021-05-25T12:00:16]"/>
            <x15:cachedUniqueName index="6536" name="[Диапазон 1].[время первого просмотра (UTC)].&amp;[2021-05-25T12:04:21]"/>
            <x15:cachedUniqueName index="6537" name="[Диапазон 1].[время первого просмотра (UTC)].&amp;[2021-05-25T12:08:26]"/>
            <x15:cachedUniqueName index="6538" name="[Диапазон 1].[время первого просмотра (UTC)].&amp;[2021-05-25T12:13:05]"/>
            <x15:cachedUniqueName index="6539" name="[Диапазон 1].[время первого просмотра (UTC)].&amp;[2021-05-25T12:17:10]"/>
            <x15:cachedUniqueName index="6540" name="[Диапазон 1].[время первого просмотра (UTC)].&amp;[2021-05-25T12:20:40]"/>
            <x15:cachedUniqueName index="6541" name="[Диапазон 1].[время первого просмотра (UTC)].&amp;[2021-05-25T12:22:59]"/>
            <x15:cachedUniqueName index="6542" name="[Диапазон 1].[время первого просмотра (UTC)].&amp;[2021-05-25T12:25:19]"/>
            <x15:cachedUniqueName index="6543" name="[Диапазон 1].[время первого просмотра (UTC)].&amp;[2021-05-25T12:29:24]"/>
            <x15:cachedUniqueName index="6544" name="[Диапазон 1].[время первого просмотра (UTC)].&amp;[2021-05-25T12:29:59]"/>
            <x15:cachedUniqueName index="6545" name="[Диапазон 1].[время первого просмотра (UTC)].&amp;[2021-05-25T12:31:09]"/>
            <x15:cachedUniqueName index="6546" name="[Диапазон 1].[время первого просмотра (UTC)].&amp;[2021-05-25T12:37:33]"/>
            <x15:cachedUniqueName index="6547" name="[Диапазон 1].[время первого просмотра (UTC)].&amp;[2021-05-25T12:38:08]"/>
            <x15:cachedUniqueName index="6548" name="[Диапазон 1].[время первого просмотра (UTC)].&amp;[2021-05-25T12:42:13]"/>
            <x15:cachedUniqueName index="6549" name="[Диапазон 1].[время первого просмотра (UTC)].&amp;[2021-05-25T12:54:14]"/>
            <x15:cachedUniqueName index="6550" name="[Диапазон 1].[время первого просмотра (UTC)].&amp;[2021-05-25T12:54:27]"/>
            <x15:cachedUniqueName index="6551" name="[Диапазон 1].[время первого просмотра (UTC)].&amp;[2021-05-25T12:55:02]"/>
            <x15:cachedUniqueName index="6552" name="[Диапазон 1].[время первого просмотра (UTC)].&amp;[2021-05-25T13:00:51]"/>
            <x15:cachedUniqueName index="6553" name="[Диапазон 1].[время первого просмотра (UTC)].&amp;[2021-05-25T13:02:01]"/>
            <x15:cachedUniqueName index="6554" name="[Диапазон 1].[время первого просмотра (UTC)].&amp;[2021-05-25T13:02:24]"/>
            <x15:cachedUniqueName index="6555" name="[Диапазон 1].[время первого просмотра (UTC)].&amp;[2021-05-25T13:04:21]"/>
            <x15:cachedUniqueName index="6556" name="[Диапазон 1].[время первого просмотра (UTC)].&amp;[2021-05-25T13:06:06]"/>
            <x15:cachedUniqueName index="6557" name="[Диапазон 1].[время первого просмотра (UTC)].&amp;[2021-05-25T13:08:26]"/>
            <x15:cachedUniqueName index="6558" name="[Диапазон 1].[время первого просмотра (UTC)].&amp;[2021-05-25T13:09:35]"/>
            <x15:cachedUniqueName index="6559" name="[Диапазон 1].[время первого просмотра (UTC)].&amp;[2021-05-25T13:11:20]"/>
            <x15:cachedUniqueName index="6560" name="[Диапазон 1].[время первого просмотра (UTC)].&amp;[2021-05-25T13:17:45]"/>
            <x15:cachedUniqueName index="6561" name="[Диапазон 1].[время первого просмотра (UTC)].&amp;[2021-05-25T13:23:34]"/>
            <x15:cachedUniqueName index="6562" name="[Диапазон 1].[время первого просмотра (UTC)].&amp;[2021-05-25T13:24:09]"/>
            <x15:cachedUniqueName index="6563" name="[Диапазон 1].[время первого просмотра (UTC)].&amp;[2021-05-25T13:25:54]"/>
            <x15:cachedUniqueName index="6564" name="[Диапазон 1].[время первого просмотра (UTC)].&amp;[2021-05-25T13:34:03]"/>
            <x15:cachedUniqueName index="6565" name="[Диапазон 1].[время первого просмотра (UTC)].&amp;[2021-05-25T13:44:33]"/>
            <x15:cachedUniqueName index="6566" name="[Диапазон 1].[время первого просмотра (UTC)].&amp;[2021-05-25T13:45:07]"/>
            <x15:cachedUniqueName index="6567" name="[Диапазон 1].[время первого просмотра (UTC)].&amp;[2021-05-25T13:49:26]"/>
            <x15:cachedUniqueName index="6568" name="[Диапазон 1].[время первого просмотра (UTC)].&amp;[2021-05-25T13:51:32]"/>
            <x15:cachedUniqueName index="6569" name="[Диапазон 1].[время первого просмотра (UTC)].&amp;[2021-05-25T13:52:19]"/>
            <x15:cachedUniqueName index="6570" name="[Диапазон 1].[время первого просмотра (UTC)].&amp;[2021-05-25T13:53:52]"/>
            <x15:cachedUniqueName index="6571" name="[Диапазон 1].[время первого просмотра (UTC)].&amp;[2021-05-25T13:55:02]"/>
            <x15:cachedUniqueName index="6572" name="[Диапазон 1].[время первого просмотра (UTC)].&amp;[2021-05-25T16:52:07]"/>
            <x15:cachedUniqueName index="6573" name="[Диапазон 1].[время первого просмотра (UTC)].&amp;[2021-05-25T16:53:17]"/>
            <x15:cachedUniqueName index="6574" name="[Диапазон 1].[время первого просмотра (UTC)].&amp;[2021-05-25T16:53:52]"/>
            <x15:cachedUniqueName index="6575" name="[Диапазон 1].[время первого просмотра (UTC)].&amp;[2021-05-25T16:54:27]"/>
            <x15:cachedUniqueName index="6576" name="[Диапазон 1].[время первого просмотра (UTC)].&amp;[2021-05-25T16:55:02]"/>
            <x15:cachedUniqueName index="6577" name="[Диапазон 1].[время первого просмотра (UTC)].&amp;[2021-05-25T16:56:12]"/>
            <x15:cachedUniqueName index="6578" name="[Диапазон 1].[время первого просмотра (UTC)].&amp;[2021-05-25T16:57:21]"/>
            <x15:cachedUniqueName index="6579" name="[Диапазон 1].[время первого просмотра (UTC)].&amp;[2021-05-25T16:57:56]"/>
            <x15:cachedUniqueName index="6580" name="[Диапазон 1].[время первого просмотра (UTC)].&amp;[2021-05-25T17:00:51]"/>
            <x15:cachedUniqueName index="6581" name="[Диапазон 1].[время первого просмотра (UTC)].&amp;[2021-05-25T17:03:46]"/>
            <x15:cachedUniqueName index="6582" name="[Диапазон 1].[время первого просмотра (UTC)].&amp;[2021-05-25T17:04:21]"/>
            <x15:cachedUniqueName index="6583" name="[Диапазон 1].[время первого просмотра (UTC)].&amp;[2021-05-25T17:06:06]"/>
            <x15:cachedUniqueName index="6584" name="[Диапазон 1].[время первого просмотра (UTC)].&amp;[2021-05-25T17:07:16]"/>
            <x15:cachedUniqueName index="6585" name="[Диапазон 1].[время первого просмотра (UTC)].&amp;[2021-05-25T17:09:00]"/>
            <x15:cachedUniqueName index="6586" name="[Диапазон 1].[время первого просмотра (UTC)].&amp;[2021-05-25T17:09:36]"/>
            <x15:cachedUniqueName index="6587" name="[Диапазон 1].[время первого просмотра (UTC)].&amp;[2021-05-25T17:10:45]"/>
            <x15:cachedUniqueName index="6588" name="[Диапазон 1].[время первого просмотра (UTC)].&amp;[2021-05-25T17:11:20]"/>
            <x15:cachedUniqueName index="6589" name="[Диапазон 1].[время первого просмотра (UTC)].&amp;[2021-05-25T17:11:55]"/>
            <x15:cachedUniqueName index="6590" name="[Диапазон 1].[время первого просмотра (UTC)].&amp;[2021-05-25T17:13:05]"/>
            <x15:cachedUniqueName index="6591" name="[Диапазон 1].[время первого просмотра (UTC)].&amp;[2021-05-25T17:13:40]"/>
            <x15:cachedUniqueName index="6592" name="[Диапазон 1].[время первого просмотра (UTC)].&amp;[2021-05-25T17:15:25]"/>
            <x15:cachedUniqueName index="6593" name="[Диапазон 1].[время первого просмотра (UTC)].&amp;[2021-05-25T17:17:45]"/>
            <x15:cachedUniqueName index="6594" name="[Диапазон 1].[время первого просмотра (UTC)].&amp;[2021-05-25T17:25:26]"/>
            <x15:cachedUniqueName index="6595" name="[Диапазон 1].[время первого просмотра (UTC)].&amp;[2021-05-25T17:25:54]"/>
            <x15:cachedUniqueName index="6596" name="[Диапазон 1].[время первого просмотра (UTC)].&amp;[2021-05-25T17:28:49]"/>
            <x15:cachedUniqueName index="6597" name="[Диапазон 1].[время первого просмотра (UTC)].&amp;[2021-05-25T17:34:03]"/>
            <x15:cachedUniqueName index="6598" name="[Диапазон 1].[время первого просмотра (UTC)].&amp;[2021-05-25T17:36:23]"/>
            <x15:cachedUniqueName index="6599" name="[Диапазон 1].[время первого просмотра (UTC)].&amp;[2021-05-25T17:37:33]"/>
            <x15:cachedUniqueName index="6600" name="[Диапазон 1].[время первого просмотра (UTC)].&amp;[2021-05-25T17:38:08]"/>
            <x15:cachedUniqueName index="6601" name="[Диапазон 1].[время первого просмотра (UTC)].&amp;[2021-05-25T17:38:43]"/>
            <x15:cachedUniqueName index="6602" name="[Диапазон 1].[время первого просмотра (UTC)].&amp;[2021-05-25T17:41:03]"/>
            <x15:cachedUniqueName index="6603" name="[Диапазон 1].[время первого просмотра (UTC)].&amp;[2021-05-25T17:41:38]"/>
            <x15:cachedUniqueName index="6604" name="[Диапазон 1].[время первого просмотра (UTC)].&amp;[2021-05-25T17:43:58]"/>
            <x15:cachedUniqueName index="6605" name="[Диапазон 1].[время первого просмотра (UTC)].&amp;[2021-05-25T17:44:33]"/>
            <x15:cachedUniqueName index="6606" name="[Диапазон 1].[время первого просмотра (UTC)].&amp;[2021-05-25T17:45:42]"/>
            <x15:cachedUniqueName index="6607" name="[Диапазон 1].[время первого просмотра (UTC)].&amp;[2021-05-25T17:46:17]"/>
            <x15:cachedUniqueName index="6608" name="[Диапазон 1].[время первого просмотра (UTC)].&amp;[2021-05-25T17:47:27]"/>
            <x15:cachedUniqueName index="6609" name="[Диапазон 1].[время первого просмотра (UTC)].&amp;[2021-05-25T17:52:07]"/>
            <x15:cachedUniqueName index="6610" name="[Диапазон 1].[время первого просмотра (UTC)].&amp;[2021-05-25T17:52:42]"/>
            <x15:cachedUniqueName index="6611" name="[Диапазон 1].[время первого просмотра (UTC)].&amp;[2021-05-25T17:53:52]"/>
            <x15:cachedUniqueName index="6612" name="[Диапазон 1].[время первого просмотра (UTC)].&amp;[2021-05-25T17:55:37]"/>
            <x15:cachedUniqueName index="6613" name="[Диапазон 1].[время первого просмотра (UTC)].&amp;[2021-05-25T17:56:47]"/>
            <x15:cachedUniqueName index="6614" name="[Диапазон 1].[время первого просмотра (UTC)].&amp;[2021-05-25T17:57:21]"/>
            <x15:cachedUniqueName index="6615" name="[Диапазон 1].[время первого просмотра (UTC)].&amp;[2021-05-25T17:59:41]"/>
            <x15:cachedUniqueName index="6616" name="[Диапазон 1].[время первого просмотра (UTC)].&amp;[2021-05-25T18:03:46]"/>
            <x15:cachedUniqueName index="6617" name="[Диапазон 1].[время первого просмотра (UTC)].&amp;[2021-05-25T18:04:21]"/>
            <x15:cachedUniqueName index="6618" name="[Диапазон 1].[время первого просмотра (UTC)].&amp;[2021-05-25T18:04:56]"/>
            <x15:cachedUniqueName index="6619" name="[Диапазон 1].[время первого просмотра (UTC)].&amp;[2021-05-25T18:06:06]"/>
            <x15:cachedUniqueName index="6620" name="[Диапазон 1].[время первого просмотра (UTC)].&amp;[2021-05-25T18:07:16]"/>
            <x15:cachedUniqueName index="6621" name="[Диапазон 1].[время первого просмотра (UTC)].&amp;[2021-05-25T18:10:10]"/>
            <x15:cachedUniqueName index="6622" name="[Диапазон 1].[время первого просмотра (UTC)].&amp;[2021-05-25T18:15:25]"/>
            <x15:cachedUniqueName index="6623" name="[Диапазон 1].[время первого просмотра (UTC)].&amp;[2021-05-25T18:16:35]"/>
            <x15:cachedUniqueName index="6624" name="[Диапазон 1].[время первого просмотра (UTC)].&amp;[2021-05-25T18:17:17]"/>
            <x15:cachedUniqueName index="6625" name="[Диапазон 1].[время первого просмотра (UTC)].&amp;[2021-05-25T18:17:45]"/>
            <x15:cachedUniqueName index="6626" name="[Диапазон 1].[время первого просмотра (UTC)].&amp;[2021-05-25T18:23:34]"/>
            <x15:cachedUniqueName index="6627" name="[Диапазон 1].[время первого просмотра (UTC)].&amp;[2021-05-25T18:25:19]"/>
            <x15:cachedUniqueName index="6628" name="[Диапазон 1].[время первого просмотра (UTC)].&amp;[2021-05-25T18:25:54]"/>
            <x15:cachedUniqueName index="6629" name="[Диапазон 1].[время первого просмотра (UTC)].&amp;[2021-05-25T18:29:24]"/>
            <x15:cachedUniqueName index="6630" name="[Диапазон 1].[время первого просмотра (UTC)].&amp;[2021-05-25T18:34:03]"/>
            <x15:cachedUniqueName index="6631" name="[Диапазон 1].[время первого просмотра (UTC)].&amp;[2021-05-25T18:36:58]"/>
            <x15:cachedUniqueName index="6632" name="[Диапазон 1].[время первого просмотра (UTC)].&amp;[2021-05-25T18:38:43]"/>
            <x15:cachedUniqueName index="6633" name="[Диапазон 1].[время первого просмотра (UTC)].&amp;[2021-05-25T18:39:53]"/>
            <x15:cachedUniqueName index="6634" name="[Диапазон 1].[время первого просмотра (UTC)].&amp;[2021-05-25T18:42:13]"/>
            <x15:cachedUniqueName index="6635" name="[Диапазон 1].[время первого просмотра (UTC)].&amp;[2021-05-25T18:45:42]"/>
            <x15:cachedUniqueName index="6636" name="[Диапазон 1].[время первого просмотра (UTC)].&amp;[2021-05-25T18:47:27]"/>
            <x15:cachedUniqueName index="6637" name="[Диапазон 1].[время первого просмотра (UTC)].&amp;[2021-05-25T18:52:07]"/>
            <x15:cachedUniqueName index="6638" name="[Диапазон 1].[время первого просмотра (UTC)].&amp;[2021-05-25T18:53:52]"/>
            <x15:cachedUniqueName index="6639" name="[Диапазон 1].[время первого просмотра (UTC)].&amp;[2021-05-25T18:58:05]"/>
            <x15:cachedUniqueName index="6640" name="[Диапазон 1].[время первого просмотра (UTC)].&amp;[2021-05-25T18:58:31]"/>
            <x15:cachedUniqueName index="6641" name="[Диапазон 1].[время первого просмотра (UTC)].&amp;[2021-05-25T19:00:16]"/>
            <x15:cachedUniqueName index="6642" name="[Диапазон 1].[время первого просмотра (UTC)].&amp;[2021-05-25T19:00:51]"/>
            <x15:cachedUniqueName index="6643" name="[Диапазон 1].[время первого просмотра (UTC)].&amp;[2021-05-25T19:02:01]"/>
            <x15:cachedUniqueName index="6644" name="[Диапазон 1].[время первого просмотра (UTC)].&amp;[2021-05-25T19:03:11]"/>
            <x15:cachedUniqueName index="6645" name="[Диапазон 1].[время первого просмотра (UTC)].&amp;[2021-05-25T19:04:56]"/>
            <x15:cachedUniqueName index="6646" name="[Диапазон 1].[время первого просмотра (UTC)].&amp;[2021-05-25T19:06:06]"/>
            <x15:cachedUniqueName index="6647" name="[Диапазон 1].[время первого просмотра (UTC)].&amp;[2021-05-25T19:07:16]"/>
            <x15:cachedUniqueName index="6648" name="[Диапазон 1].[время первого просмотра (UTC)].&amp;[2021-05-25T19:08:26]"/>
            <x15:cachedUniqueName index="6649" name="[Диапазон 1].[время первого просмотра (UTC)].&amp;[2021-05-25T19:09:00]"/>
            <x15:cachedUniqueName index="6650" name="[Диапазон 1].[время первого просмотра (UTC)].&amp;[2021-05-25T19:16:35]"/>
            <x15:cachedUniqueName index="6651" name="[Диапазон 1].[время первого просмотра (UTC)].&amp;[2021-05-25T19:18:20]"/>
            <x15:cachedUniqueName index="6652" name="[Диапазон 1].[время первого просмотра (UTC)].&amp;[2021-05-25T19:20:05]"/>
            <x15:cachedUniqueName index="6653" name="[Диапазон 1].[время первого просмотра (UTC)].&amp;[2021-05-25T19:21:14]"/>
            <x15:cachedUniqueName index="6654" name="[Диапазон 1].[время первого просмотра (UTC)].&amp;[2021-05-25T19:22:59]"/>
            <x15:cachedUniqueName index="6655" name="[Диапазон 1].[время первого просмотра (UTC)].&amp;[2021-05-25T19:24:44]"/>
            <x15:cachedUniqueName index="6656" name="[Диапазон 1].[время первого просмотра (UTC)].&amp;[2021-05-25T19:25:19]"/>
            <x15:cachedUniqueName index="6657" name="[Диапазон 1].[время первого просмотра (UTC)].&amp;[2021-05-25T19:25:54]"/>
            <x15:cachedUniqueName index="6658" name="[Диапазон 1].[время первого просмотра (UTC)].&amp;[2021-05-25T19:26:29]"/>
            <x15:cachedUniqueName index="6659" name="[Диапазон 1].[время первого просмотра (UTC)].&amp;[2021-05-25T19:27:39]"/>
            <x15:cachedUniqueName index="6660" name="[Диапазон 1].[время первого просмотра (UTC)].&amp;[2021-05-25T19:29:59]"/>
            <x15:cachedUniqueName index="6661" name="[Диапазон 1].[время первого просмотра (UTC)].&amp;[2021-05-25T19:31:44]"/>
            <x15:cachedUniqueName index="6662" name="[Диапазон 1].[время первого просмотра (UTC)].&amp;[2021-05-25T19:34:05]"/>
            <x15:cachedUniqueName index="6663" name="[Диапазон 1].[время первого просмотра (UTC)].&amp;[2021-05-25T19:38:08]"/>
            <x15:cachedUniqueName index="6664" name="[Диапазон 1].[время первого просмотра (UTC)].&amp;[2021-05-25T19:39:18]"/>
            <x15:cachedUniqueName index="6665" name="[Диапазон 1].[время первого просмотра (UTC)].&amp;[2021-05-25T19:39:53]"/>
            <x15:cachedUniqueName index="6666" name="[Диапазон 1].[время первого просмотра (UTC)].&amp;[2021-05-25T19:40:28]"/>
            <x15:cachedUniqueName index="6667" name="[Диапазон 1].[время первого просмотра (UTC)].&amp;[2021-05-25T19:45:07]"/>
            <x15:cachedUniqueName index="6668" name="[Диапазон 1].[время первого просмотра (UTC)].&amp;[2021-05-25T19:46:17]"/>
            <x15:cachedUniqueName index="6669" name="[Диапазон 1].[время первого просмотра (UTC)].&amp;[2021-05-25T19:49:12]"/>
            <x15:cachedUniqueName index="6670" name="[Диапазон 1].[время первого просмотра (UTC)].&amp;[2021-05-25T19:53:17]"/>
            <x15:cachedUniqueName index="6671" name="[Диапазон 1].[время первого просмотра (UTC)].&amp;[2021-05-25T19:53:52]"/>
            <x15:cachedUniqueName index="6672" name="[Диапазон 1].[время первого просмотра (UTC)].&amp;[2021-05-25T19:56:12]"/>
            <x15:cachedUniqueName index="6673" name="[Диапазон 1].[время первого просмотра (UTC)].&amp;[2021-05-25T19:57:21]"/>
            <x15:cachedUniqueName index="6674" name="[Диапазон 1].[время первого просмотра (UTC)].&amp;[2021-05-25T20:03:50]"/>
            <x15:cachedUniqueName index="6675" name="[Диапазон 1].[время первого просмотра (UTC)].&amp;[2021-05-25T20:08:26]"/>
            <x15:cachedUniqueName index="6676" name="[Диапазон 1].[время первого просмотра (UTC)].&amp;[2021-05-25T20:10:10]"/>
            <x15:cachedUniqueName index="6677" name="[Диапазон 1].[время первого просмотра (UTC)].&amp;[2021-05-25T20:11:55]"/>
            <x15:cachedUniqueName index="6678" name="[Диапазон 1].[время первого просмотра (UTC)].&amp;[2021-05-25T20:18:20]"/>
            <x15:cachedUniqueName index="6679" name="[Диапазон 1].[время первого просмотра (UTC)].&amp;[2021-05-25T20:19:30]"/>
            <x15:cachedUniqueName index="6680" name="[Диапазон 1].[время первого просмотра (UTC)].&amp;[2021-05-25T20:21:36]"/>
            <x15:cachedUniqueName index="6681" name="[Диапазон 1].[время первого просмотра (UTC)].&amp;[2021-05-25T20:21:49]"/>
            <x15:cachedUniqueName index="6682" name="[Диапазон 1].[время первого просмотра (UTC)].&amp;[2021-05-25T20:22:24]"/>
            <x15:cachedUniqueName index="6683" name="[Диапазон 1].[время первого просмотра (UTC)].&amp;[2021-05-25T20:27:39]"/>
            <x15:cachedUniqueName index="6684" name="[Диапазон 1].[время первого просмотра (UTC)].&amp;[2021-05-25T20:29:24]"/>
            <x15:cachedUniqueName index="6685" name="[Диапазон 1].[время первого просмотра (UTC)].&amp;[2021-05-25T20:31:09]"/>
            <x15:cachedUniqueName index="6686" name="[Диапазон 1].[время первого просмотра (UTC)].&amp;[2021-05-25T20:31:44]"/>
            <x15:cachedUniqueName index="6687" name="[Диапазон 1].[время первого просмотра (UTC)].&amp;[2021-05-25T20:32:19]"/>
            <x15:cachedUniqueName index="6688" name="[Диапазон 1].[время первого просмотра (UTC)].&amp;[2021-05-25T20:32:53]"/>
            <x15:cachedUniqueName index="6689" name="[Диапазон 1].[время первого просмотра (UTC)].&amp;[2021-05-25T20:33:28]"/>
            <x15:cachedUniqueName index="6690" name="[Диапазон 1].[время первого просмотра (UTC)].&amp;[2021-05-25T20:34:03]"/>
            <x15:cachedUniqueName index="6691" name="[Диапазон 1].[время первого просмотра (UTC)].&amp;[2021-05-25T20:35:13]"/>
            <x15:cachedUniqueName index="6692" name="[Диапазон 1].[время первого просмотра (UTC)].&amp;[2021-05-25T20:45:42]"/>
            <x15:cachedUniqueName index="6693" name="[Диапазон 1].[время первого просмотра (UTC)].&amp;[2021-05-25T20:46:05]"/>
            <x15:cachedUniqueName index="6694" name="[Диапазон 1].[время первого просмотра (UTC)].&amp;[2021-05-25T20:46:17]"/>
            <x15:cachedUniqueName index="6695" name="[Диапазон 1].[время первого просмотра (UTC)].&amp;[2021-05-25T20:46:52]"/>
            <x15:cachedUniqueName index="6696" name="[Диапазон 1].[время первого просмотра (UTC)].&amp;[2021-05-25T20:49:47]"/>
            <x15:cachedUniqueName index="6697" name="[Диапазон 1].[время первого просмотра (UTC)].&amp;[2021-05-25T20:50:57]"/>
            <x15:cachedUniqueName index="6698" name="[Диапазон 1].[время первого просмотра (UTC)].&amp;[2021-05-25T20:52:07]"/>
            <x15:cachedUniqueName index="6699" name="[Диапазон 1].[время первого просмотра (UTC)].&amp;[2021-05-25T20:53:52]"/>
            <x15:cachedUniqueName index="6700" name="[Диапазон 1].[время первого просмотра (UTC)].&amp;[2021-05-25T20:56:47]"/>
            <x15:cachedUniqueName index="6701" name="[Диапазон 1].[время первого просмотра (UTC)].&amp;[2021-05-25T20:59:06]"/>
            <x15:cachedUniqueName index="6702" name="[Диапазон 1].[время первого просмотра (UTC)].&amp;[2021-05-25T21:08:26]"/>
            <x15:cachedUniqueName index="6703" name="[Диапазон 1].[время первого просмотра (UTC)].&amp;[2021-05-25T21:10:45]"/>
            <x15:cachedUniqueName index="6704" name="[Диапазон 1].[время первого просмотра (UTC)].&amp;[2021-05-25T21:12:30]"/>
            <x15:cachedUniqueName index="6705" name="[Диапазон 1].[время первого просмотра (UTC)].&amp;[2021-05-25T21:13:05]"/>
            <x15:cachedUniqueName index="6706" name="[Диапазон 1].[время первого просмотра (UTC)].&amp;[2021-05-25T21:22:59]"/>
            <x15:cachedUniqueName index="6707" name="[Диапазон 1].[время первого просмотра (UTC)].&amp;[2021-05-25T21:24:09]"/>
            <x15:cachedUniqueName index="6708" name="[Диапазон 1].[время первого просмотра (UTC)].&amp;[2021-05-25T21:24:44]"/>
            <x15:cachedUniqueName index="6709" name="[Диапазон 1].[время первого просмотра (UTC)].&amp;[2021-05-25T21:32:19]"/>
            <x15:cachedUniqueName index="6710" name="[Диапазон 1].[время первого просмотра (UTC)].&amp;[2021-05-25T21:32:53]"/>
            <x15:cachedUniqueName index="6711" name="[Диапазон 1].[время первого просмотра (UTC)].&amp;[2021-05-25T21:36:23]"/>
            <x15:cachedUniqueName index="6712" name="[Диапазон 1].[время первого просмотра (UTC)].&amp;[2021-05-25T21:39:18]"/>
            <x15:cachedUniqueName index="6713" name="[Диапазон 1].[время первого просмотра (UTC)].&amp;[2021-05-25T21:44:10]"/>
            <x15:cachedUniqueName index="6714" name="[Диапазон 1].[время первого просмотра (UTC)].&amp;[2021-05-25T21:45:07]"/>
            <x15:cachedUniqueName index="6715" name="[Диапазон 1].[время первого просмотра (UTC)].&amp;[2021-05-25T21:46:17]"/>
            <x15:cachedUniqueName index="6716" name="[Диапазон 1].[время первого просмотра (UTC)].&amp;[2021-05-25T21:47:27]"/>
            <x15:cachedUniqueName index="6717" name="[Диапазон 1].[время первого просмотра (UTC)].&amp;[2021-05-25T21:48:37]"/>
            <x15:cachedUniqueName index="6718" name="[Диапазон 1].[время первого просмотра (UTC)].&amp;[2021-05-25T21:52:07]"/>
            <x15:cachedUniqueName index="6719" name="[Диапазон 1].[время первого просмотра (UTC)].&amp;[2021-05-25T21:52:42]"/>
            <x15:cachedUniqueName index="6720" name="[Диапазон 1].[время первого просмотра (UTC)].&amp;[2021-05-25T21:53:17]"/>
            <x15:cachedUniqueName index="6721" name="[Диапазон 1].[время первого просмотра (UTC)].&amp;[2021-05-25T22:00:16]"/>
            <x15:cachedUniqueName index="6722" name="[Диапазон 1].[время первого просмотра (UTC)].&amp;[2021-05-25T22:01:26]"/>
            <x15:cachedUniqueName index="6723" name="[Диапазон 1].[время первого просмотра (UTC)].&amp;[2021-05-25T22:04:21]"/>
            <x15:cachedUniqueName index="6724" name="[Диапазон 1].[время первого просмотра (UTC)].&amp;[2021-05-25T22:04:56]"/>
            <x15:cachedUniqueName index="6725" name="[Диапазон 1].[время первого просмотра (UTC)].&amp;[2021-05-25T22:08:26]"/>
            <x15:cachedUniqueName index="6726" name="[Диапазон 1].[время первого просмотра (UTC)].&amp;[2021-05-25T22:16:00]"/>
            <x15:cachedUniqueName index="6727" name="[Диапазон 1].[время первого просмотра (UTC)].&amp;[2021-05-25T22:27:04]"/>
            <x15:cachedUniqueName index="6728" name="[Диапазон 1].[время первого просмотра (UTC)].&amp;[2021-05-25T22:28:14]"/>
            <x15:cachedUniqueName index="6729" name="[Диапазон 1].[время первого просмотра (UTC)].&amp;[2021-05-25T22:29:24]"/>
            <x15:cachedUniqueName index="6730" name="[Диапазон 1].[время первого просмотра (UTC)].&amp;[2021-05-25T22:31:44]"/>
            <x15:cachedUniqueName index="6731" name="[Диапазон 1].[время первого просмотра (UTC)].&amp;[2021-05-25T22:32:53]"/>
            <x15:cachedUniqueName index="6732" name="[Диапазон 1].[время первого просмотра (UTC)].&amp;[2021-05-25T22:34:03]"/>
            <x15:cachedUniqueName index="6733" name="[Диапазон 1].[время первого просмотра (UTC)].&amp;[2021-05-25T22:34:38]"/>
            <x15:cachedUniqueName index="6734" name="[Диапазон 1].[время первого просмотра (UTC)].&amp;[2021-05-25T22:48:02]"/>
            <x15:cachedUniqueName index="6735" name="[Диапазон 1].[время первого просмотра (UTC)].&amp;[2021-05-25T22:48:37]"/>
            <x15:cachedUniqueName index="6736" name="[Диапазон 1].[время первого просмотра (UTC)].&amp;[2021-05-25T22:49:12]"/>
            <x15:cachedUniqueName index="6737" name="[Диапазон 1].[время первого просмотра (UTC)].&amp;[2021-05-25T22:51:32]"/>
            <x15:cachedUniqueName index="6738" name="[Диапазон 1].[время первого просмотра (UTC)].&amp;[2021-05-25T22:54:27]"/>
            <x15:cachedUniqueName index="6739" name="[Диапазон 1].[время первого просмотра (UTC)].&amp;[2021-05-25T23:10:10]"/>
            <x15:cachedUniqueName index="6740" name="[Диапазон 1].[время первого просмотра (UTC)].&amp;[2021-05-25T23:18:20]"/>
            <x15:cachedUniqueName index="6741" name="[Диапазон 1].[время первого просмотра (UTC)].&amp;[2021-05-25T23:23:34]"/>
            <x15:cachedUniqueName index="6742" name="[Диапазон 1].[время первого просмотра (UTC)].&amp;[2021-05-25T23:25:54]"/>
            <x15:cachedUniqueName index="6743" name="[Диапазон 1].[время первого просмотра (UTC)].&amp;[2021-05-25T23:27:39]"/>
            <x15:cachedUniqueName index="6744" name="[Диапазон 1].[время первого просмотра (UTC)].&amp;[2021-05-25T23:45:36]"/>
            <x15:cachedUniqueName index="6745" name="[Диапазон 1].[время первого просмотра (UTC)].&amp;[2021-05-25T23:47:31]"/>
            <x15:cachedUniqueName index="6746" name="[Диапазон 1].[время первого просмотра (UTC)].&amp;[2021-05-25T23:50:57]"/>
            <x15:cachedUniqueName index="6747" name="[Диапазон 1].[время первого просмотра (UTC)].&amp;[2021-05-25T23:52:07]"/>
            <x15:cachedUniqueName index="6748" name="[Диапазон 1].[время первого просмотра (UTC)].&amp;[2021-05-25T23:57:36]"/>
            <x15:cachedUniqueName index="6749" name="[Диапазон 1].[время первого просмотра (UTC)].&amp;[2021-05-26T00:03:11]"/>
            <x15:cachedUniqueName index="6750" name="[Диапазон 1].[время первого просмотра (UTC)].&amp;[2021-05-26T00:04:56]"/>
            <x15:cachedUniqueName index="6751" name="[Диапазон 1].[время первого просмотра (UTC)].&amp;[2021-05-26T00:11:55]"/>
            <x15:cachedUniqueName index="6752" name="[Диапазон 1].[время первого просмотра (UTC)].&amp;[2021-05-26T00:16:35]"/>
            <x15:cachedUniqueName index="6753" name="[Диапазон 1].[время первого просмотра (UTC)].&amp;[2021-05-26T00:28:14]"/>
            <x15:cachedUniqueName index="6754" name="[Диапазон 1].[время первого просмотра (UTC)].&amp;[2021-05-26T00:35:13]"/>
            <x15:cachedUniqueName index="6755" name="[Диапазон 1].[время первого просмотра (UTC)].&amp;[2021-05-26T00:38:53]"/>
            <x15:cachedUniqueName index="6756" name="[Диапазон 1].[время первого просмотра (UTC)].&amp;[2021-05-26T00:49:12]"/>
            <x15:cachedUniqueName index="6757" name="[Диапазон 1].[время первого просмотра (UTC)].&amp;[2021-05-26T01:05:31]"/>
            <x15:cachedUniqueName index="6758" name="[Диапазон 1].[время первого просмотра (UTC)].&amp;[2021-05-26T01:06:06]"/>
            <x15:cachedUniqueName index="6759" name="[Диапазон 1].[время первого просмотра (UTC)].&amp;[2021-05-26T01:09:35]"/>
            <x15:cachedUniqueName index="6760" name="[Диапазон 1].[время первого просмотра (UTC)].&amp;[2021-05-26T01:24:44]"/>
            <x15:cachedUniqueName index="6761" name="[Диапазон 1].[время первого просмотра (UTC)].&amp;[2021-05-26T01:27:04]"/>
            <x15:cachedUniqueName index="6762" name="[Диапазон 1].[время первого просмотра (UTC)].&amp;[2021-05-26T01:38:43]"/>
            <x15:cachedUniqueName index="6763" name="[Диапазон 1].[время первого просмотра (UTC)].&amp;[2021-05-26T01:56:12]"/>
            <x15:cachedUniqueName index="6764" name="[Диапазон 1].[время первого просмотра (UTC)].&amp;[2021-05-26T02:14:24]"/>
            <x15:cachedUniqueName index="6765" name="[Диапазон 1].[время первого просмотра (UTC)].&amp;[2021-05-26T02:17:46]"/>
            <x15:cachedUniqueName index="6766" name="[Диапазон 1].[время первого просмотра (UTC)].&amp;[2021-05-26T02:24:00]"/>
            <x15:cachedUniqueName index="6767" name="[Диапазон 1].[время первого просмотра (UTC)].&amp;[2021-05-26T02:35:48]"/>
            <x15:cachedUniqueName index="6768" name="[Диапазон 1].[время первого просмотра (UTC)].&amp;[2021-05-26T02:36:29]"/>
            <x15:cachedUniqueName index="6769" name="[Диапазон 1].[время первого просмотра (UTC)].&amp;[2021-05-26T02:36:58]"/>
            <x15:cachedUniqueName index="6770" name="[Диапазон 1].[время первого просмотра (UTC)].&amp;[2021-05-26T02:55:02]"/>
            <x15:cachedUniqueName index="6771" name="[Диапазон 1].[время первого просмотра (UTC)].&amp;[2021-05-26T03:18:14]"/>
            <x15:cachedUniqueName index="6772" name="[Диапазон 1].[время первого просмотра (UTC)].&amp;[2021-05-26T03:25:54]"/>
            <x15:cachedUniqueName index="6773" name="[Диапазон 1].[время первого просмотра (UTC)].&amp;[2021-05-26T03:47:27]"/>
            <x15:cachedUniqueName index="6774" name="[Диапазон 1].[время первого просмотра (UTC)].&amp;[2021-05-26T03:50:57]"/>
            <x15:cachedUniqueName index="6775" name="[Диапазон 1].[время первого просмотра (UTC)].&amp;[2021-05-26T03:54:27]"/>
            <x15:cachedUniqueName index="6776" name="[Диапазон 1].[время первого просмотра (UTC)].&amp;[2021-05-26T04:36:00]"/>
            <x15:cachedUniqueName index="6777" name="[Диапазон 1].[время первого просмотра (UTC)].&amp;[2021-05-26T04:55:02]"/>
            <x15:cachedUniqueName index="6778" name="[Диапазон 1].[время первого просмотра (UTC)].&amp;[2021-05-26T05:17:10]"/>
            <x15:cachedUniqueName index="6779" name="[Диапазон 1].[время первого просмотра (UTC)].&amp;[2021-05-26T05:23:02]"/>
            <x15:cachedUniqueName index="6780" name="[Диапазон 1].[время первого просмотра (UTC)].&amp;[2021-05-26T05:25:26]"/>
            <x15:cachedUniqueName index="6781" name="[Диапазон 1].[время первого просмотра (UTC)].&amp;[2021-05-26T05:29:24]"/>
            <x15:cachedUniqueName index="6782" name="[Диапазон 1].[время первого просмотра (UTC)].&amp;[2021-05-26T05:32:38]"/>
            <x15:cachedUniqueName index="6783" name="[Диапазон 1].[время первого просмотра (UTC)].&amp;[2021-05-26T05:35:48]"/>
            <x15:cachedUniqueName index="6784" name="[Диапазон 1].[время первого просмотра (UTC)].&amp;[2021-05-26T06:03:46]"/>
            <x15:cachedUniqueName index="6785" name="[Диапазон 1].[время первого просмотра (UTC)].&amp;[2021-05-26T07:09:00]"/>
            <x15:cachedUniqueName index="6786" name="[Диапазон 1].[время первого просмотра (UTC)].&amp;[2021-05-26T07:20:38]"/>
            <x15:cachedUniqueName index="6787" name="[Диапазон 1].[время первого просмотра (UTC)].&amp;[2021-05-26T07:41:03]"/>
            <x15:cachedUniqueName index="6788" name="[Диапазон 1].[время первого просмотра (UTC)].&amp;[2021-05-26T07:48:02]"/>
            <x15:cachedUniqueName index="6789" name="[Диапазон 1].[время первого просмотра (UTC)].&amp;[2021-05-26T08:16:35]"/>
            <x15:cachedUniqueName index="6790" name="[Диапазон 1].[время первого просмотра (UTC)].&amp;[2021-05-26T08:23:34]"/>
            <x15:cachedUniqueName index="6791" name="[Диапазон 1].[время первого просмотра (UTC)].&amp;[2021-05-26T08:54:27]"/>
            <x15:cachedUniqueName index="6792" name="[Диапазон 1].[время первого просмотра (UTC)].&amp;[2021-05-26T09:00:51]"/>
            <x15:cachedUniqueName index="6793" name="[Диапазон 1].[время первого просмотра (UTC)].&amp;[2021-05-26T09:16:48]"/>
            <x15:cachedUniqueName index="6794" name="[Диапазон 1].[время первого просмотра (UTC)].&amp;[2021-05-26T09:31:09]"/>
            <x15:cachedUniqueName index="6795" name="[Диапазон 1].[время первого просмотра (UTC)].&amp;[2021-05-26T09:35:13]"/>
            <x15:cachedUniqueName index="6796" name="[Диапазон 1].[время первого просмотра (UTC)].&amp;[2021-05-26T09:38:08]"/>
            <x15:cachedUniqueName index="6797" name="[Диапазон 1].[время первого просмотра (UTC)].&amp;[2021-05-26T09:58:05]"/>
            <x15:cachedUniqueName index="6798" name="[Диапазон 1].[время первого просмотра (UTC)].&amp;[2021-05-26T10:04:56]"/>
            <x15:cachedUniqueName index="6799" name="[Диапазон 1].[время первого просмотра (UTC)].&amp;[2021-05-26T10:09:35]"/>
            <x15:cachedUniqueName index="6800" name="[Диапазон 1].[время первого просмотра (UTC)].&amp;[2021-05-26T10:25:19]"/>
            <x15:cachedUniqueName index="6801" name="[Диапазон 1].[время первого просмотра (UTC)].&amp;[2021-05-26T11:03:11]"/>
            <x15:cachedUniqueName index="6802" name="[Диапазон 1].[время первого просмотра (UTC)].&amp;[2021-05-26T11:03:50]"/>
            <x15:cachedUniqueName index="6803" name="[Диапазон 1].[время первого просмотра (UTC)].&amp;[2021-05-26T11:06:06]"/>
            <x15:cachedUniqueName index="6804" name="[Диапазон 1].[время первого просмотра (UTC)].&amp;[2021-05-26T11:17:10]"/>
            <x15:cachedUniqueName index="6805" name="[Диапазон 1].[время первого просмотра (UTC)].&amp;[2021-05-26T11:22:24]"/>
            <x15:cachedUniqueName index="6806" name="[Диапазон 1].[время первого просмотра (UTC)].&amp;[2021-05-26T11:28:14]"/>
            <x15:cachedUniqueName index="6807" name="[Диапазон 1].[время первого просмотра (UTC)].&amp;[2021-05-26T11:28:48]"/>
            <x15:cachedUniqueName index="6808" name="[Диапазон 1].[время первого просмотра (UTC)].&amp;[2021-05-26T11:32:53]"/>
            <x15:cachedUniqueName index="6809" name="[Диапазон 1].[время первого просмотра (UTC)].&amp;[2021-05-26T11:37:33]"/>
            <x15:cachedUniqueName index="6810" name="[Диапазон 1].[время первого просмотра (UTC)].&amp;[2021-05-26T11:47:02]"/>
            <x15:cachedUniqueName index="6811" name="[Диапазон 1].[время первого просмотра (UTC)].&amp;[2021-05-26T11:50:22]"/>
            <x15:cachedUniqueName index="6812" name="[Диапазон 1].[время первого просмотра (UTC)].&amp;[2021-05-26T11:56:47]"/>
            <x15:cachedUniqueName index="6813" name="[Диапазон 1].[время первого просмотра (UTC)].&amp;[2021-05-26T12:00:51]"/>
            <x15:cachedUniqueName index="6814" name="[Диапазон 1].[время первого просмотра (UTC)].&amp;[2021-05-26T12:22:24]"/>
            <x15:cachedUniqueName index="6815" name="[Диапазон 1].[время первого просмотра (UTC)].&amp;[2021-05-26T12:24:09]"/>
            <x15:cachedUniqueName index="6816" name="[Диапазон 1].[время первого просмотра (UTC)].&amp;[2021-05-26T12:24:44]"/>
            <x15:cachedUniqueName index="6817" name="[Диапазон 1].[время первого просмотра (UTC)].&amp;[2021-05-26T12:27:39]"/>
            <x15:cachedUniqueName index="6818" name="[Диапазон 1].[время первого просмотра (UTC)].&amp;[2021-05-26T12:33:28]"/>
            <x15:cachedUniqueName index="6819" name="[Диапазон 1].[время первого просмотра (UTC)].&amp;[2021-05-26T12:35:13]"/>
            <x15:cachedUniqueName index="6820" name="[Диапазон 1].[время первого просмотра (UTC)].&amp;[2021-05-26T12:38:43]"/>
            <x15:cachedUniqueName index="6821" name="[Диапазон 1].[время первого просмотра (UTC)].&amp;[2021-05-26T12:39:18]"/>
            <x15:cachedUniqueName index="6822" name="[Диапазон 1].[время первого просмотра (UTC)].&amp;[2021-05-26T12:41:38]"/>
            <x15:cachedUniqueName index="6823" name="[Диапазон 1].[время первого просмотра (UTC)].&amp;[2021-05-26T12:43:23]"/>
            <x15:cachedUniqueName index="6824" name="[Диапазон 1].[время первого просмотра (UTC)].&amp;[2021-05-26T12:50:22]"/>
            <x15:cachedUniqueName index="6825" name="[Диапазон 1].[время первого просмотра (UTC)].&amp;[2021-05-26T12:53:52]"/>
            <x15:cachedUniqueName index="6826" name="[Диапазон 1].[время первого просмотра (UTC)].&amp;[2021-05-26T12:54:27]"/>
            <x15:cachedUniqueName index="6827" name="[Диапазон 1].[время первого просмотра (UTC)].&amp;[2021-05-26T13:03:46]"/>
            <x15:cachedUniqueName index="6828" name="[Диапазон 1].[время первого просмотра (UTC)].&amp;[2021-05-26T13:06:06]"/>
            <x15:cachedUniqueName index="6829" name="[Диапазон 1].[время первого просмотра (UTC)].&amp;[2021-05-26T13:11:20]"/>
            <x15:cachedUniqueName index="6830" name="[Диапазон 1].[время первого просмотра (UTC)].&amp;[2021-05-26T13:14:15]"/>
            <x15:cachedUniqueName index="6831" name="[Диапазон 1].[время первого просмотра (UTC)].&amp;[2021-05-26T13:14:50]"/>
            <x15:cachedUniqueName index="6832" name="[Диапазон 1].[время первого просмотра (UTC)].&amp;[2021-05-26T13:17:45]"/>
            <x15:cachedUniqueName index="6833" name="[Диапазон 1].[время первого просмотра (UTC)].&amp;[2021-05-26T13:19:41]"/>
            <x15:cachedUniqueName index="6834" name="[Диапазон 1].[время первого просмотра (UTC)].&amp;[2021-05-26T13:20:40]"/>
            <x15:cachedUniqueName index="6835" name="[Диапазон 1].[время первого просмотра (UTC)].&amp;[2021-05-26T13:21:14]"/>
            <x15:cachedUniqueName index="6836" name="[Диапазон 1].[время первого просмотра (UTC)].&amp;[2021-05-26T13:25:54]"/>
            <x15:cachedUniqueName index="6837" name="[Диапазон 1].[время первого просмотра (UTC)].&amp;[2021-05-26T13:59:41]"/>
            <x15:cachedUniqueName index="6838" name="[Диапазон 1].[время первого просмотра (UTC)].&amp;[2021-05-26T14:00:16]"/>
            <x15:cachedUniqueName index="6839" name="[Диапазон 1].[время первого просмотра (UTC)].&amp;[2021-05-26T14:02:01]"/>
            <x15:cachedUniqueName index="6840" name="[Диапазон 1].[время первого просмотра (UTC)].&amp;[2021-05-26T14:16:00]"/>
            <x15:cachedUniqueName index="6841" name="[Диапазон 1].[время первого просмотра (UTC)].&amp;[2021-05-26T14:16:35]"/>
            <x15:cachedUniqueName index="6842" name="[Диапазон 1].[время первого просмотра (UTC)].&amp;[2021-05-26T14:20:05]"/>
            <x15:cachedUniqueName index="6843" name="[Диапазон 1].[время первого просмотра (UTC)].&amp;[2021-05-26T14:20:40]"/>
            <x15:cachedUniqueName index="6844" name="[Диапазон 1].[время первого просмотра (UTC)].&amp;[2021-05-26T14:21:14]"/>
            <x15:cachedUniqueName index="6845" name="[Диапазон 1].[время первого просмотра (UTC)].&amp;[2021-05-26T14:25:54]"/>
            <x15:cachedUniqueName index="6846" name="[Диапазон 1].[время первого просмотра (UTC)].&amp;[2021-05-26T14:28:14]"/>
            <x15:cachedUniqueName index="6847" name="[Диапазон 1].[время первого просмотра (UTC)].&amp;[2021-05-26T14:37:33]"/>
            <x15:cachedUniqueName index="6848" name="[Диапазон 1].[время первого просмотра (UTC)].&amp;[2021-05-26T14:38:43]"/>
            <x15:cachedUniqueName index="6849" name="[Диапазон 1].[время первого просмотра (UTC)].&amp;[2021-05-26T14:41:38]"/>
            <x15:cachedUniqueName index="6850" name="[Диапазон 1].[время первого просмотра (UTC)].&amp;[2021-05-26T14:42:13]"/>
            <x15:cachedUniqueName index="6851" name="[Диапазон 1].[время первого просмотра (UTC)].&amp;[2021-05-26T14:46:17]"/>
            <x15:cachedUniqueName index="6852" name="[Диапазон 1].[время первого просмотра (UTC)].&amp;[2021-05-26T14:46:52]"/>
            <x15:cachedUniqueName index="6853" name="[Диапазон 1].[время первого просмотра (UTC)].&amp;[2021-05-26T14:53:17]"/>
            <x15:cachedUniqueName index="6854" name="[Диапазон 1].[время первого просмотра (UTC)].&amp;[2021-05-26T14:53:52]"/>
            <x15:cachedUniqueName index="6855" name="[Диапазон 1].[время первого просмотра (UTC)].&amp;[2021-05-26T14:56:12]"/>
            <x15:cachedUniqueName index="6856" name="[Диапазон 1].[время первого просмотра (UTC)].&amp;[2021-05-26T15:00:58]"/>
            <x15:cachedUniqueName index="6857" name="[Диапазон 1].[время первого просмотра (UTC)].&amp;[2021-05-26T15:06:06]"/>
            <x15:cachedUniqueName index="6858" name="[Диапазон 1].[время первого просмотра (UTC)].&amp;[2021-05-26T15:09:00]"/>
            <x15:cachedUniqueName index="6859" name="[Диапазон 1].[время первого просмотра (UTC)].&amp;[2021-05-26T15:10:45]"/>
            <x15:cachedUniqueName index="6860" name="[Диапазон 1].[время первого просмотра (UTC)].&amp;[2021-05-26T15:14:15]"/>
            <x15:cachedUniqueName index="6861" name="[Диапазон 1].[время первого просмотра (UTC)].&amp;[2021-05-26T15:14:50]"/>
            <x15:cachedUniqueName index="6862" name="[Диапазон 1].[время первого просмотра (UTC)].&amp;[2021-05-26T15:16:35]"/>
            <x15:cachedUniqueName index="6863" name="[Диапазон 1].[время первого просмотра (UTC)].&amp;[2021-05-26T15:20:05]"/>
            <x15:cachedUniqueName index="6864" name="[Диапазон 1].[время первого просмотра (UTC)].&amp;[2021-05-26T15:26:29]"/>
            <x15:cachedUniqueName index="6865" name="[Диапазон 1].[время первого просмотра (UTC)].&amp;[2021-05-26T15:28:14]"/>
            <x15:cachedUniqueName index="6866" name="[Диапазон 1].[время первого просмотра (UTC)].&amp;[2021-05-26T15:28:49]"/>
            <x15:cachedUniqueName index="6867" name="[Диапазон 1].[время первого просмотра (UTC)].&amp;[2021-05-26T15:31:09]"/>
            <x15:cachedUniqueName index="6868" name="[Диапазон 1].[время первого просмотра (UTC)].&amp;[2021-05-26T15:33:28]"/>
            <x15:cachedUniqueName index="6869" name="[Диапазон 1].[время первого просмотра (UTC)].&amp;[2021-05-26T15:37:33]"/>
            <x15:cachedUniqueName index="6870" name="[Диапазон 1].[время первого просмотра (UTC)].&amp;[2021-05-26T15:38:08]"/>
            <x15:cachedUniqueName index="6871" name="[Диапазон 1].[время первого просмотра (UTC)].&amp;[2021-05-26T15:45:07]"/>
            <x15:cachedUniqueName index="6872" name="[Диапазон 1].[время первого просмотра (UTC)].&amp;[2021-05-26T15:46:17]"/>
            <x15:cachedUniqueName index="6873" name="[Диапазон 1].[время первого просмотра (UTC)].&amp;[2021-05-26T15:46:52]"/>
            <x15:cachedUniqueName index="6874" name="[Диапазон 1].[время первого просмотра (UTC)].&amp;[2021-05-26T15:49:12]"/>
            <x15:cachedUniqueName index="6875" name="[Диапазон 1].[время первого просмотра (UTC)].&amp;[2021-05-26T15:51:32]"/>
            <x15:cachedUniqueName index="6876" name="[Диапазон 1].[время первого просмотра (UTC)].&amp;[2021-05-26T15:52:07]"/>
            <x15:cachedUniqueName index="6877" name="[Диапазон 1].[время первого просмотра (UTC)].&amp;[2021-05-26T15:52:42]"/>
            <x15:cachedUniqueName index="6878" name="[Диапазон 1].[время первого просмотра (UTC)].&amp;[2021-05-26T15:56:47]"/>
            <x15:cachedUniqueName index="6879" name="[Диапазон 1].[время первого просмотра (UTC)].&amp;[2021-05-26T15:57:21]"/>
            <x15:cachedUniqueName index="6880" name="[Диапазон 1].[время первого просмотра (UTC)].&amp;[2021-05-26T15:59:06]"/>
            <x15:cachedUniqueName index="6881" name="[Диапазон 1].[время первого просмотра (UTC)].&amp;[2021-05-26T16:03:11]"/>
            <x15:cachedUniqueName index="6882" name="[Диапазон 1].[время первого просмотра (UTC)].&amp;[2021-05-26T16:04:56]"/>
            <x15:cachedUniqueName index="6883" name="[Диапазон 1].[время первого просмотра (UTC)].&amp;[2021-05-26T16:05:31]"/>
            <x15:cachedUniqueName index="6884" name="[Диапазон 1].[время первого просмотра (UTC)].&amp;[2021-05-26T16:13:05]"/>
            <x15:cachedUniqueName index="6885" name="[Диапазон 1].[время первого просмотра (UTC)].&amp;[2021-05-26T16:17:10]"/>
            <x15:cachedUniqueName index="6886" name="[Диапазон 1].[время первого просмотра (UTC)].&amp;[2021-05-26T16:18:55]"/>
            <x15:cachedUniqueName index="6887" name="[Диапазон 1].[время первого просмотра (UTC)].&amp;[2021-05-26T16:19:30]"/>
            <x15:cachedUniqueName index="6888" name="[Диапазон 1].[время первого просмотра (UTC)].&amp;[2021-05-26T16:20:05]"/>
            <x15:cachedUniqueName index="6889" name="[Диапазон 1].[время первого просмотра (UTC)].&amp;[2021-05-26T16:21:49]"/>
            <x15:cachedUniqueName index="6890" name="[Диапазон 1].[время первого просмотра (UTC)].&amp;[2021-05-26T16:22:24]"/>
            <x15:cachedUniqueName index="6891" name="[Диапазон 1].[время первого просмотра (UTC)].&amp;[2021-05-26T16:23:34]"/>
            <x15:cachedUniqueName index="6892" name="[Диапазон 1].[время первого просмотра (UTC)].&amp;[2021-05-26T16:24:09]"/>
            <x15:cachedUniqueName index="6893" name="[Диапазон 1].[время первого просмотра (UTC)].&amp;[2021-05-26T16:27:04]"/>
            <x15:cachedUniqueName index="6894" name="[Диапазон 1].[время первого просмотра (UTC)].&amp;[2021-05-26T16:29:24]"/>
            <x15:cachedUniqueName index="6895" name="[Диапазон 1].[время первого просмотра (UTC)].&amp;[2021-05-26T16:29:59]"/>
            <x15:cachedUniqueName index="6896" name="[Диапазон 1].[время первого просмотра (UTC)].&amp;[2021-05-26T16:31:09]"/>
            <x15:cachedUniqueName index="6897" name="[Диапазон 1].[время первого просмотра (UTC)].&amp;[2021-05-26T16:32:19]"/>
            <x15:cachedUniqueName index="6898" name="[Диапазон 1].[время первого просмотра (UTC)].&amp;[2021-05-26T16:33:28]"/>
            <x15:cachedUniqueName index="6899" name="[Диапазон 1].[время первого просмотра (UTC)].&amp;[2021-05-26T16:36:58]"/>
            <x15:cachedUniqueName index="6900" name="[Диапазон 1].[время первого просмотра (UTC)].&amp;[2021-05-26T16:38:08]"/>
            <x15:cachedUniqueName index="6901" name="[Диапазон 1].[время первого просмотра (UTC)].&amp;[2021-05-26T16:38:43]"/>
            <x15:cachedUniqueName index="6902" name="[Диапазон 1].[время первого просмотра (UTC)].&amp;[2021-05-26T16:40:28]"/>
            <x15:cachedUniqueName index="6903" name="[Диапазон 1].[время первого просмотра (UTC)].&amp;[2021-05-26T16:41:38]"/>
            <x15:cachedUniqueName index="6904" name="[Диапазон 1].[время первого просмотра (UTC)].&amp;[2021-05-26T16:42:13]"/>
            <x15:cachedUniqueName index="6905" name="[Диапазон 1].[время первого просмотра (UTC)].&amp;[2021-05-26T16:44:33]"/>
            <x15:cachedUniqueName index="6906" name="[Диапазон 1].[время первого просмотра (UTC)].&amp;[2021-05-26T16:48:02]"/>
            <x15:cachedUniqueName index="6907" name="[Диапазон 1].[время первого просмотра (UTC)].&amp;[2021-05-26T16:50:22]"/>
            <x15:cachedUniqueName index="6908" name="[Диапазон 1].[время первого просмотра (UTC)].&amp;[2021-05-26T16:52:42]"/>
            <x15:cachedUniqueName index="6909" name="[Диапазон 1].[время первого просмотра (UTC)].&amp;[2021-05-26T16:57:21]"/>
            <x15:cachedUniqueName index="6910" name="[Диапазон 1].[время первого просмотра (UTC)].&amp;[2021-05-26T17:03:46]"/>
            <x15:cachedUniqueName index="6911" name="[Диапазон 1].[время первого просмотра (UTC)].&amp;[2021-05-26T17:04:56]"/>
            <x15:cachedUniqueName index="6912" name="[Диапазон 1].[время первого просмотра (UTC)].&amp;[2021-05-26T17:06:06]"/>
            <x15:cachedUniqueName index="6913" name="[Диапазон 1].[время первого просмотра (UTC)].&amp;[2021-05-26T17:10:10]"/>
            <x15:cachedUniqueName index="6914" name="[Диапазон 1].[время первого просмотра (UTC)].&amp;[2021-05-26T17:10:45]"/>
            <x15:cachedUniqueName index="6915" name="[Диапазон 1].[время первого просмотра (UTC)].&amp;[2021-05-26T17:13:05]"/>
            <x15:cachedUniqueName index="6916" name="[Диапазон 1].[время первого просмотра (UTC)].&amp;[2021-05-26T17:13:40]"/>
            <x15:cachedUniqueName index="6917" name="[Диапазон 1].[время первого просмотра (UTC)].&amp;[2021-05-26T17:14:50]"/>
            <x15:cachedUniqueName index="6918" name="[Диапазон 1].[время первого просмотра (UTC)].&amp;[2021-05-26T17:15:25]"/>
            <x15:cachedUniqueName index="6919" name="[Диапазон 1].[время первого просмотра (UTC)].&amp;[2021-05-26T17:16:00]"/>
            <x15:cachedUniqueName index="6920" name="[Диапазон 1].[время первого просмотра (UTC)].&amp;[2021-05-26T17:18:20]"/>
            <x15:cachedUniqueName index="6921" name="[Диапазон 1].[время первого просмотра (UTC)].&amp;[2021-05-26T17:21:49]"/>
            <x15:cachedUniqueName index="6922" name="[Диапазон 1].[время первого просмотра (UTC)].&amp;[2021-05-26T17:22:59]"/>
            <x15:cachedUniqueName index="6923" name="[Диапазон 1].[время первого просмотра (UTC)].&amp;[2021-05-26T17:24:09]"/>
            <x15:cachedUniqueName index="6924" name="[Диапазон 1].[время первого просмотра (UTC)].&amp;[2021-05-26T17:25:54]"/>
            <x15:cachedUniqueName index="6925" name="[Диапазон 1].[время первого просмотра (UTC)].&amp;[2021-05-26T17:26:29]"/>
            <x15:cachedUniqueName index="6926" name="[Диапазон 1].[время первого просмотра (UTC)].&amp;[2021-05-26T17:27:04]"/>
            <x15:cachedUniqueName index="6927" name="[Диапазон 1].[время первого просмотра (UTC)].&amp;[2021-05-26T17:34:03]"/>
            <x15:cachedUniqueName index="6928" name="[Диапазон 1].[время первого просмотра (UTC)].&amp;[2021-05-26T17:35:48]"/>
            <x15:cachedUniqueName index="6929" name="[Диапазон 1].[время первого просмотра (UTC)].&amp;[2021-05-26T17:36:23]"/>
            <x15:cachedUniqueName index="6930" name="[Диапазон 1].[время первого просмотра (UTC)].&amp;[2021-05-26T17:36:58]"/>
            <x15:cachedUniqueName index="6931" name="[Диапазон 1].[время первого просмотра (UTC)].&amp;[2021-05-26T17:38:43]"/>
            <x15:cachedUniqueName index="6932" name="[Диапазон 1].[время первого просмотра (UTC)].&amp;[2021-05-26T17:43:23]"/>
            <x15:cachedUniqueName index="6933" name="[Диапазон 1].[время первого просмотра (UTC)].&amp;[2021-05-26T17:43:58]"/>
            <x15:cachedUniqueName index="6934" name="[Диапазон 1].[время первого просмотра (UTC)].&amp;[2021-05-26T17:44:33]"/>
            <x15:cachedUniqueName index="6935" name="[Диапазон 1].[время первого просмотра (UTC)].&amp;[2021-05-26T17:45:07]"/>
            <x15:cachedUniqueName index="6936" name="[Диапазон 1].[время первого просмотра (UTC)].&amp;[2021-05-26T17:46:17]"/>
            <x15:cachedUniqueName index="6937" name="[Диапазон 1].[время первого просмотра (UTC)].&amp;[2021-05-26T17:47:27]"/>
            <x15:cachedUniqueName index="6938" name="[Диапазон 1].[время первого просмотра (UTC)].&amp;[2021-05-26T17:48:37]"/>
            <x15:cachedUniqueName index="6939" name="[Диапазон 1].[время первого просмотра (UTC)].&amp;[2021-05-26T17:53:17]"/>
            <x15:cachedUniqueName index="6940" name="[Диапазон 1].[время первого просмотра (UTC)].&amp;[2021-05-26T17:54:27]"/>
            <x15:cachedUniqueName index="6941" name="[Диапазон 1].[время первого просмотра (UTC)].&amp;[2021-05-26T17:57:56]"/>
            <x15:cachedUniqueName index="6942" name="[Диапазон 1].[время первого просмотра (UTC)].&amp;[2021-05-26T17:59:06]"/>
            <x15:cachedUniqueName index="6943" name="[Диапазон 1].[время первого просмотра (UTC)].&amp;[2021-05-26T18:00:16]"/>
            <x15:cachedUniqueName index="6944" name="[Диапазон 1].[время первого просмотра (UTC)].&amp;[2021-05-26T18:01:26]"/>
            <x15:cachedUniqueName index="6945" name="[Диапазон 1].[время первого просмотра (UTC)].&amp;[2021-05-26T18:02:01]"/>
            <x15:cachedUniqueName index="6946" name="[Диапазон 1].[время первого просмотра (UTC)].&amp;[2021-05-26T18:02:36]"/>
            <x15:cachedUniqueName index="6947" name="[Диапазон 1].[время первого просмотра (UTC)].&amp;[2021-05-26T18:04:21]"/>
            <x15:cachedUniqueName index="6948" name="[Диапазон 1].[время первого просмотра (UTC)].&amp;[2021-05-26T18:04:56]"/>
            <x15:cachedUniqueName index="6949" name="[Диапазон 1].[время первого просмотра (UTC)].&amp;[2021-05-26T18:07:16]"/>
            <x15:cachedUniqueName index="6950" name="[Диапазон 1].[время первого просмотра (UTC)].&amp;[2021-05-26T18:12:00]"/>
            <x15:cachedUniqueName index="6951" name="[Диапазон 1].[время первого просмотра (UTC)].&amp;[2021-05-26T18:12:30]"/>
            <x15:cachedUniqueName index="6952" name="[Диапазон 1].[время первого просмотра (UTC)].&amp;[2021-05-26T18:16:00]"/>
            <x15:cachedUniqueName index="6953" name="[Диапазон 1].[время первого просмотра (UTC)].&amp;[2021-05-26T18:17:10]"/>
            <x15:cachedUniqueName index="6954" name="[Диапазон 1].[время первого просмотра (UTC)].&amp;[2021-05-26T18:22:24]"/>
            <x15:cachedUniqueName index="6955" name="[Диапазон 1].[время первого просмотра (UTC)].&amp;[2021-05-26T18:22:59]"/>
            <x15:cachedUniqueName index="6956" name="[Диапазон 1].[время первого просмотра (UTC)].&amp;[2021-05-26T18:23:34]"/>
            <x15:cachedUniqueName index="6957" name="[Диапазон 1].[время первого просмотра (UTC)].&amp;[2021-05-26T18:27:04]"/>
            <x15:cachedUniqueName index="6958" name="[Диапазон 1].[время первого просмотра (UTC)].&amp;[2021-05-26T18:27:39]"/>
            <x15:cachedUniqueName index="6959" name="[Диапазон 1].[время первого просмотра (UTC)].&amp;[2021-05-26T18:29:24]"/>
            <x15:cachedUniqueName index="6960" name="[Диапазон 1].[время первого просмотра (UTC)].&amp;[2021-05-26T18:29:59]"/>
            <x15:cachedUniqueName index="6961" name="[Диапазон 1].[время первого просмотра (UTC)].&amp;[2021-05-26T18:32:53]"/>
            <x15:cachedUniqueName index="6962" name="[Диапазон 1].[время первого просмотра (UTC)].&amp;[2021-05-26T18:33:28]"/>
            <x15:cachedUniqueName index="6963" name="[Диапазон 1].[время первого просмотра (UTC)].&amp;[2021-05-26T18:36:23]"/>
            <x15:cachedUniqueName index="6964" name="[Диапазон 1].[время первого просмотра (UTC)].&amp;[2021-05-26T18:36:58]"/>
            <x15:cachedUniqueName index="6965" name="[Диапазон 1].[время первого просмотра (UTC)].&amp;[2021-05-26T18:38:08]"/>
            <x15:cachedUniqueName index="6966" name="[Диапазон 1].[время первого просмотра (UTC)].&amp;[2021-05-26T18:38:43]"/>
            <x15:cachedUniqueName index="6967" name="[Диапазон 1].[время первого просмотра (UTC)].&amp;[2021-05-26T18:42:13]"/>
            <x15:cachedUniqueName index="6968" name="[Диапазон 1].[время первого просмотра (UTC)].&amp;[2021-05-26T18:45:42]"/>
            <x15:cachedUniqueName index="6969" name="[Диапазон 1].[время первого просмотра (UTC)].&amp;[2021-05-26T18:46:17]"/>
            <x15:cachedUniqueName index="6970" name="[Диапазон 1].[время первого просмотра (UTC)].&amp;[2021-05-26T18:48:02]"/>
            <x15:cachedUniqueName index="6971" name="[Диапазон 1].[время первого просмотра (UTC)].&amp;[2021-05-26T18:48:37]"/>
            <x15:cachedUniqueName index="6972" name="[Диапазон 1].[время первого просмотра (UTC)].&amp;[2021-05-26T18:50:22]"/>
            <x15:cachedUniqueName index="6973" name="[Диапазон 1].[время первого просмотра (UTC)].&amp;[2021-05-26T18:52:42]"/>
            <x15:cachedUniqueName index="6974" name="[Диапазон 1].[время первого просмотра (UTC)].&amp;[2021-05-26T18:53:17]"/>
            <x15:cachedUniqueName index="6975" name="[Диапазон 1].[время первого просмотра (UTC)].&amp;[2021-05-26T18:53:52]"/>
            <x15:cachedUniqueName index="6976" name="[Диапазон 1].[время первого просмотра (UTC)].&amp;[2021-05-26T18:54:27]"/>
            <x15:cachedUniqueName index="6977" name="[Диапазон 1].[время первого просмотра (UTC)].&amp;[2021-05-26T18:55:37]"/>
            <x15:cachedUniqueName index="6978" name="[Диапазон 1].[время первого просмотра (UTC)].&amp;[2021-05-26T18:56:12]"/>
            <x15:cachedUniqueName index="6979" name="[Диапазон 1].[время первого просмотра (UTC)].&amp;[2021-05-26T18:59:06]"/>
            <x15:cachedUniqueName index="6980" name="[Диапазон 1].[время первого просмотра (UTC)].&amp;[2021-05-26T19:03:11]"/>
            <x15:cachedUniqueName index="6981" name="[Диапазон 1].[время первого просмотра (UTC)].&amp;[2021-05-26T19:11:20]"/>
            <x15:cachedUniqueName index="6982" name="[Диапазон 1].[время первого просмотра (UTC)].&amp;[2021-05-26T19:14:50]"/>
            <x15:cachedUniqueName index="6983" name="[Диапазон 1].[время первого просмотра (UTC)].&amp;[2021-05-26T19:15:25]"/>
            <x15:cachedUniqueName index="6984" name="[Диапазон 1].[время первого просмотра (UTC)].&amp;[2021-05-26T19:16:00]"/>
            <x15:cachedUniqueName index="6985" name="[Диапазон 1].[время первого просмотра (UTC)].&amp;[2021-05-26T19:16:35]"/>
            <x15:cachedUniqueName index="6986" name="[Диапазон 1].[время первого просмотра (UTC)].&amp;[2021-05-26T19:17:10]"/>
            <x15:cachedUniqueName index="6987" name="[Диапазон 1].[время первого просмотра (UTC)].&amp;[2021-05-26T19:18:20]"/>
            <x15:cachedUniqueName index="6988" name="[Диапазон 1].[время первого просмотра (UTC)].&amp;[2021-05-26T19:19:30]"/>
            <x15:cachedUniqueName index="6989" name="[Диапазон 1].[время первого просмотра (UTC)].&amp;[2021-05-26T19:20:40]"/>
            <x15:cachedUniqueName index="6990" name="[Диапазон 1].[время первого просмотра (UTC)].&amp;[2021-05-26T19:22:59]"/>
            <x15:cachedUniqueName index="6991" name="[Диапазон 1].[время первого просмотра (UTC)].&amp;[2021-05-26T19:23:34]"/>
            <x15:cachedUniqueName index="6992" name="[Диапазон 1].[время первого просмотра (UTC)].&amp;[2021-05-26T19:24:00]"/>
            <x15:cachedUniqueName index="6993" name="[Диапазон 1].[время первого просмотра (UTC)].&amp;[2021-05-26T19:25:19]"/>
            <x15:cachedUniqueName index="6994" name="[Диапазон 1].[время первого просмотра (UTC)].&amp;[2021-05-26T19:25:54]"/>
            <x15:cachedUniqueName index="6995" name="[Диапазон 1].[время первого просмотра (UTC)].&amp;[2021-05-26T19:27:39]"/>
            <x15:cachedUniqueName index="6996" name="[Диапазон 1].[время первого просмотра (UTC)].&amp;[2021-05-26T19:35:48]"/>
            <x15:cachedUniqueName index="6997" name="[Диапазон 1].[время первого просмотра (UTC)].&amp;[2021-05-26T19:36:23]"/>
            <x15:cachedUniqueName index="6998" name="[Диапазон 1].[время первого просмотра (UTC)].&amp;[2021-05-26T19:38:08]"/>
            <x15:cachedUniqueName index="6999" name="[Диапазон 1].[время первого просмотра (UTC)].&amp;[2021-05-26T19:41:38]"/>
            <x15:cachedUniqueName index="7000" name="[Диапазон 1].[время первого просмотра (UTC)].&amp;[2021-05-26T19:42:48]"/>
            <x15:cachedUniqueName index="7001" name="[Диапазон 1].[время первого просмотра (UTC)].&amp;[2021-05-26T19:45:07]"/>
            <x15:cachedUniqueName index="7002" name="[Диапазон 1].[время первого просмотра (UTC)].&amp;[2021-05-26T19:48:02]"/>
            <x15:cachedUniqueName index="7003" name="[Диапазон 1].[время первого просмотра (UTC)].&amp;[2021-05-26T19:49:12]"/>
            <x15:cachedUniqueName index="7004" name="[Диапазон 1].[время первого просмотра (UTC)].&amp;[2021-05-26T19:49:47]"/>
            <x15:cachedUniqueName index="7005" name="[Диапазон 1].[время первого просмотра (UTC)].&amp;[2021-05-26T19:58:31]"/>
            <x15:cachedUniqueName index="7006" name="[Диапазон 1].[время первого просмотра (UTC)].&amp;[2021-05-26T20:00:16]"/>
            <x15:cachedUniqueName index="7007" name="[Диапазон 1].[время первого просмотра (UTC)].&amp;[2021-05-26T20:00:51]"/>
            <x15:cachedUniqueName index="7008" name="[Диапазон 1].[время первого просмотра (UTC)].&amp;[2021-05-26T20:01:26]"/>
            <x15:cachedUniqueName index="7009" name="[Диапазон 1].[время первого просмотра (UTC)].&amp;[2021-05-26T20:02:01]"/>
            <x15:cachedUniqueName index="7010" name="[Диапазон 1].[время первого просмотра (UTC)].&amp;[2021-05-26T20:04:56]"/>
            <x15:cachedUniqueName index="7011" name="[Диапазон 1].[время первого просмотра (UTC)].&amp;[2021-05-26T20:06:06]"/>
            <x15:cachedUniqueName index="7012" name="[Диапазон 1].[время первого просмотра (UTC)].&amp;[2021-05-26T20:07:16]"/>
            <x15:cachedUniqueName index="7013" name="[Диапазон 1].[время первого просмотра (UTC)].&amp;[2021-05-26T20:09:35]"/>
            <x15:cachedUniqueName index="7014" name="[Диапазон 1].[время первого просмотра (UTC)].&amp;[2021-05-26T20:09:36]"/>
            <x15:cachedUniqueName index="7015" name="[Диапазон 1].[время первого просмотра (UTC)].&amp;[2021-05-26T20:13:05]"/>
            <x15:cachedUniqueName index="7016" name="[Диапазон 1].[время первого просмотра (UTC)].&amp;[2021-05-26T20:23:34]"/>
            <x15:cachedUniqueName index="7017" name="[Диапазон 1].[время первого просмотра (UTC)].&amp;[2021-05-26T20:24:44]"/>
            <x15:cachedUniqueName index="7018" name="[Диапазон 1].[время первого просмотра (UTC)].&amp;[2021-05-26T20:28:49]"/>
            <x15:cachedUniqueName index="7019" name="[Диапазон 1].[время первого просмотра (UTC)].&amp;[2021-05-26T20:33:28]"/>
            <x15:cachedUniqueName index="7020" name="[Диапазон 1].[время первого просмотра (UTC)].&amp;[2021-05-26T20:34:03]"/>
            <x15:cachedUniqueName index="7021" name="[Диапазон 1].[время первого просмотра (UTC)].&amp;[2021-05-26T20:42:14]"/>
            <x15:cachedUniqueName index="7022" name="[Диапазон 1].[время первого просмотра (UTC)].&amp;[2021-05-26T20:43:23]"/>
            <x15:cachedUniqueName index="7023" name="[Диапазон 1].[время первого просмотра (UTC)].&amp;[2021-05-26T20:45:07]"/>
            <x15:cachedUniqueName index="7024" name="[Диапазон 1].[время первого просмотра (UTC)].&amp;[2021-05-26T20:46:17]"/>
            <x15:cachedUniqueName index="7025" name="[Диапазон 1].[время первого просмотра (UTC)].&amp;[2021-05-26T20:47:27]"/>
            <x15:cachedUniqueName index="7026" name="[Диапазон 1].[время первого просмотра (UTC)].&amp;[2021-05-26T20:50:22]"/>
            <x15:cachedUniqueName index="7027" name="[Диапазон 1].[время первого просмотра (UTC)].&amp;[2021-05-26T20:53:52]"/>
            <x15:cachedUniqueName index="7028" name="[Диапазон 1].[время первого просмотра (UTC)].&amp;[2021-05-26T20:55:02]"/>
            <x15:cachedUniqueName index="7029" name="[Диапазон 1].[время первого просмотра (UTC)].&amp;[2021-05-26T20:55:12]"/>
            <x15:cachedUniqueName index="7030" name="[Диапазон 1].[время первого просмотра (UTC)].&amp;[2021-05-26T20:56:47]"/>
            <x15:cachedUniqueName index="7031" name="[Диапазон 1].[время первого просмотра (UTC)].&amp;[2021-05-26T21:11:20]"/>
            <x15:cachedUniqueName index="7032" name="[Диапазон 1].[время первого просмотра (UTC)].&amp;[2021-05-26T21:14:50]"/>
            <x15:cachedUniqueName index="7033" name="[Диапазон 1].[время первого просмотра (UTC)].&amp;[2021-05-26T21:23:31]"/>
            <x15:cachedUniqueName index="7034" name="[Диапазон 1].[время первого просмотра (UTC)].&amp;[2021-05-26T21:26:29]"/>
            <x15:cachedUniqueName index="7035" name="[Диапазон 1].[время первого просмотра (UTC)].&amp;[2021-05-26T21:27:39]"/>
            <x15:cachedUniqueName index="7036" name="[Диапазон 1].[время первого просмотра (UTC)].&amp;[2021-05-26T21:33:28]"/>
            <x15:cachedUniqueName index="7037" name="[Диапазон 1].[время первого просмотра (UTC)].&amp;[2021-05-26T21:34:03]"/>
            <x15:cachedUniqueName index="7038" name="[Диапазон 1].[время первого просмотра (UTC)].&amp;[2021-05-26T21:43:58]"/>
            <x15:cachedUniqueName index="7039" name="[Диапазон 1].[время первого просмотра (UTC)].&amp;[2021-05-26T21:45:07]"/>
            <x15:cachedUniqueName index="7040" name="[Диапазон 1].[время первого просмотра (UTC)].&amp;[2021-05-26T21:48:29]"/>
            <x15:cachedUniqueName index="7041" name="[Диапазон 1].[время первого просмотра (UTC)].&amp;[2021-05-26T21:49:12]"/>
            <x15:cachedUniqueName index="7042" name="[Диапазон 1].[время первого просмотра (UTC)].&amp;[2021-05-26T21:53:46]"/>
            <x15:cachedUniqueName index="7043" name="[Диапазон 1].[время первого просмотра (UTC)].&amp;[2021-05-26T21:57:21]"/>
            <x15:cachedUniqueName index="7044" name="[Диапазон 1].[время первого просмотра (UTC)].&amp;[2021-05-26T21:57:56]"/>
            <x15:cachedUniqueName index="7045" name="[Диапазон 1].[время первого просмотра (UTC)].&amp;[2021-05-26T21:59:06]"/>
            <x15:cachedUniqueName index="7046" name="[Диапазон 1].[время первого просмотра (UTC)].&amp;[2021-05-26T22:02:01]"/>
            <x15:cachedUniqueName index="7047" name="[Диапазон 1].[время первого просмотра (UTC)].&amp;[2021-05-26T22:07:51]"/>
            <x15:cachedUniqueName index="7048" name="[Диапазон 1].[время первого просмотра (UTC)].&amp;[2021-05-26T22:09:00]"/>
            <x15:cachedUniqueName index="7049" name="[Диапазон 1].[время первого просмотра (UTC)].&amp;[2021-05-26T22:14:15]"/>
            <x15:cachedUniqueName index="7050" name="[Диапазон 1].[время первого просмотра (UTC)].&amp;[2021-05-26T22:19:12]"/>
            <x15:cachedUniqueName index="7051" name="[Диапазон 1].[время первого просмотра (UTC)].&amp;[2021-05-26T22:25:54]"/>
            <x15:cachedUniqueName index="7052" name="[Диапазон 1].[время первого просмотра (UTC)].&amp;[2021-05-26T22:27:39]"/>
            <x15:cachedUniqueName index="7053" name="[Диапазон 1].[время первого просмотра (UTC)].&amp;[2021-05-26T22:34:38]"/>
            <x15:cachedUniqueName index="7054" name="[Диапазон 1].[время первого просмотра (UTC)].&amp;[2021-05-26T22:36:58]"/>
            <x15:cachedUniqueName index="7055" name="[Диапазон 1].[время первого просмотра (UTC)].&amp;[2021-05-26T22:38:43]"/>
            <x15:cachedUniqueName index="7056" name="[Диапазон 1].[время первого просмотра (UTC)].&amp;[2021-05-26T22:41:03]"/>
            <x15:cachedUniqueName index="7057" name="[Диапазон 1].[время первого просмотра (UTC)].&amp;[2021-05-26T22:58:31]"/>
            <x15:cachedUniqueName index="7058" name="[Диапазон 1].[время первого просмотра (UTC)].&amp;[2021-05-26T23:05:31]"/>
            <x15:cachedUniqueName index="7059" name="[Диапазон 1].[время первого просмотра (UTC)].&amp;[2021-05-26T23:11:02]"/>
            <x15:cachedUniqueName index="7060" name="[Диапазон 1].[время первого просмотра (UTC)].&amp;[2021-05-26T23:14:15]"/>
            <x15:cachedUniqueName index="7061" name="[Диапазон 1].[время первого просмотра (UTC)].&amp;[2021-05-26T23:21:07]"/>
            <x15:cachedUniqueName index="7062" name="[Диапазон 1].[время первого просмотра (UTC)].&amp;[2021-05-26T23:27:39]"/>
            <x15:cachedUniqueName index="7063" name="[Диапазон 1].[время первого просмотра (UTC)].&amp;[2021-05-26T23:29:59]"/>
            <x15:cachedUniqueName index="7064" name="[Диапазон 1].[время первого просмотра (UTC)].&amp;[2021-05-26T23:33:28]"/>
            <x15:cachedUniqueName index="7065" name="[Диапазон 1].[время первого просмотра (UTC)].&amp;[2021-05-26T23:34:38]"/>
            <x15:cachedUniqueName index="7066" name="[Диапазон 1].[время первого просмотра (UTC)].&amp;[2021-05-26T23:39:18]"/>
            <x15:cachedUniqueName index="7067" name="[Диапазон 1].[время первого просмотра (UTC)].&amp;[2021-05-26T23:39:53]"/>
            <x15:cachedUniqueName index="7068" name="[Диапазон 1].[время первого просмотра (UTC)].&amp;[2021-05-26T23:45:42]"/>
            <x15:cachedUniqueName index="7069" name="[Диапазон 1].[время первого просмотра (UTC)].&amp;[2021-05-26T23:49:12]"/>
            <x15:cachedUniqueName index="7070" name="[Диапазон 1].[время первого просмотра (UTC)].&amp;[2021-05-26T23:57:56]"/>
            <x15:cachedUniqueName index="7071" name="[Диапазон 1].[время первого просмотра (UTC)].&amp;[2021-05-26T23:59:06]"/>
            <x15:cachedUniqueName index="7072" name="[Диапазон 1].[время первого просмотра (UTC)].&amp;[2021-05-27T00:00:51]"/>
            <x15:cachedUniqueName index="7073" name="[Диапазон 1].[время первого просмотра (UTC)].&amp;[2021-05-27T00:04:56]"/>
            <x15:cachedUniqueName index="7074" name="[Диапазон 1].[время первого просмотра (UTC)].&amp;[2021-05-27T00:11:55]"/>
            <x15:cachedUniqueName index="7075" name="[Диапазон 1].[время первого просмотра (UTC)].&amp;[2021-05-27T00:19:30]"/>
            <x15:cachedUniqueName index="7076" name="[Диапазон 1].[время первого просмотра (UTC)].&amp;[2021-05-27T00:29:46]"/>
            <x15:cachedUniqueName index="7077" name="[Диапазон 1].[время первого просмотра (UTC)].&amp;[2021-05-27T00:29:59]"/>
            <x15:cachedUniqueName index="7078" name="[Диапазон 1].[время первого просмотра (UTC)].&amp;[2021-05-27T00:42:13]"/>
            <x15:cachedUniqueName index="7079" name="[Диапазон 1].[время первого просмотра (UTC)].&amp;[2021-05-27T13:37:33]"/>
            <x15:cachedUniqueName index="7080" name="[Диапазон 1].[время первого просмотра (UTC)].&amp;[2021-05-27T13:39:18]"/>
            <x15:cachedUniqueName index="7081" name="[Диапазон 1].[время первого просмотра (UTC)].&amp;[2021-05-27T13:47:27]"/>
            <x15:cachedUniqueName index="7082" name="[Диапазон 1].[время первого просмотра (UTC)].&amp;[2021-05-27T13:49:12]"/>
            <x15:cachedUniqueName index="7083" name="[Диапазон 1].[время первого просмотра (UTC)].&amp;[2021-05-27T13:49:47]"/>
            <x15:cachedUniqueName index="7084" name="[Диапазон 1].[время первого просмотра (UTC)].&amp;[2021-05-27T13:50:22]"/>
            <x15:cachedUniqueName index="7085" name="[Диапазон 1].[время первого просмотра (UTC)].&amp;[2021-05-27T13:51:32]"/>
            <x15:cachedUniqueName index="7086" name="[Диапазон 1].[время первого просмотра (UTC)].&amp;[2021-05-27T14:02:36]"/>
            <x15:cachedUniqueName index="7087" name="[Диапазон 1].[время первого просмотра (UTC)].&amp;[2021-05-27T14:04:56]"/>
            <x15:cachedUniqueName index="7088" name="[Диапазон 1].[время первого просмотра (UTC)].&amp;[2021-05-27T14:05:31]"/>
            <x15:cachedUniqueName index="7089" name="[Диапазон 1].[время первого просмотра (UTC)].&amp;[2021-05-27T14:09:00]"/>
            <x15:cachedUniqueName index="7090" name="[Диапазон 1].[время первого просмотра (UTC)].&amp;[2021-05-27T14:11:55]"/>
            <x15:cachedUniqueName index="7091" name="[Диапазон 1].[время первого просмотра (UTC)].&amp;[2021-05-27T14:13:40]"/>
            <x15:cachedUniqueName index="7092" name="[Диапазон 1].[время первого просмотра (UTC)].&amp;[2021-05-27T14:17:10]"/>
            <x15:cachedUniqueName index="7093" name="[Диапазон 1].[время первого просмотра (UTC)].&amp;[2021-05-27T14:17:46]"/>
            <x15:cachedUniqueName index="7094" name="[Диапазон 1].[время первого просмотра (UTC)].&amp;[2021-05-27T14:21:14]"/>
            <x15:cachedUniqueName index="7095" name="[Диапазон 1].[время первого просмотра (UTC)].&amp;[2021-05-27T14:21:49]"/>
            <x15:cachedUniqueName index="7096" name="[Диапазон 1].[время первого просмотра (UTC)].&amp;[2021-05-27T14:22:24]"/>
            <x15:cachedUniqueName index="7097" name="[Диапазон 1].[время первого просмотра (UTC)].&amp;[2021-05-27T14:23:34]"/>
            <x15:cachedUniqueName index="7098" name="[Диапазон 1].[время первого просмотра (UTC)].&amp;[2021-05-27T14:24:44]"/>
            <x15:cachedUniqueName index="7099" name="[Диапазон 1].[время первого просмотра (UTC)].&amp;[2021-05-27T14:26:24]"/>
            <x15:cachedUniqueName index="7100" name="[Диапазон 1].[время первого просмотра (UTC)].&amp;[2021-05-27T14:34:38]"/>
            <x15:cachedUniqueName index="7101" name="[Диапазон 1].[время первого просмотра (UTC)].&amp;[2021-05-27T14:43:23]"/>
            <x15:cachedUniqueName index="7102" name="[Диапазон 1].[время первого просмотра (UTC)].&amp;[2021-05-27T14:48:37]"/>
            <x15:cachedUniqueName index="7103" name="[Диапазон 1].[время первого просмотра (UTC)].&amp;[2021-05-27T14:55:02]"/>
            <x15:cachedUniqueName index="7104" name="[Диапазон 1].[время первого просмотра (UTC)].&amp;[2021-05-27T14:55:37]"/>
            <x15:cachedUniqueName index="7105" name="[Диапазон 1].[время первого просмотра (UTC)].&amp;[2021-05-27T14:56:12]"/>
            <x15:cachedUniqueName index="7106" name="[Диапазон 1].[время первого просмотра (UTC)].&amp;[2021-05-27T14:57:56]"/>
            <x15:cachedUniqueName index="7107" name="[Диапазон 1].[время первого просмотра (UTC)].&amp;[2021-05-27T14:58:31]"/>
            <x15:cachedUniqueName index="7108" name="[Диапазон 1].[время первого просмотра (UTC)].&amp;[2021-05-27T15:00:51]"/>
            <x15:cachedUniqueName index="7109" name="[Диапазон 1].[время первого просмотра (UTC)].&amp;[2021-05-27T15:03:11]"/>
            <x15:cachedUniqueName index="7110" name="[Диапазон 1].[время первого просмотра (UTC)].&amp;[2021-05-27T15:06:06]"/>
            <x15:cachedUniqueName index="7111" name="[Диапазон 1].[время первого просмотра (UTC)].&amp;[2021-05-27T15:07:16]"/>
            <x15:cachedUniqueName index="7112" name="[Диапазон 1].[время первого просмотра (UTC)].&amp;[2021-05-27T15:07:41]"/>
            <x15:cachedUniqueName index="7113" name="[Диапазон 1].[время первого просмотра (UTC)].&amp;[2021-05-27T15:07:51]"/>
            <x15:cachedUniqueName index="7114" name="[Диапазон 1].[время первого просмотра (UTC)].&amp;[2021-05-27T15:09:00]"/>
            <x15:cachedUniqueName index="7115" name="[Диапазон 1].[время первого просмотра (UTC)].&amp;[2021-05-27T15:14:15]"/>
            <x15:cachedUniqueName index="7116" name="[Диапазон 1].[время первого просмотра (UTC)].&amp;[2021-05-27T15:20:40]"/>
            <x15:cachedUniqueName index="7117" name="[Диапазон 1].[время первого просмотра (UTC)].&amp;[2021-05-27T15:21:14]"/>
            <x15:cachedUniqueName index="7118" name="[Диапазон 1].[время первого просмотра (UTC)].&amp;[2021-05-27T15:25:55]"/>
            <x15:cachedUniqueName index="7119" name="[Диапазон 1].[время первого просмотра (UTC)].&amp;[2021-05-27T15:28:14]"/>
            <x15:cachedUniqueName index="7120" name="[Диапазон 1].[время первого просмотра (UTC)].&amp;[2021-05-27T15:28:48]"/>
            <x15:cachedUniqueName index="7121" name="[Диапазон 1].[время первого просмотра (UTC)].&amp;[2021-05-27T15:28:49]"/>
            <x15:cachedUniqueName index="7122" name="[Диапазон 1].[время первого просмотра (UTC)].&amp;[2021-05-27T15:29:59]"/>
            <x15:cachedUniqueName index="7123" name="[Диапазон 1].[время первого просмотра (UTC)].&amp;[2021-05-27T15:32:53]"/>
            <x15:cachedUniqueName index="7124" name="[Диапазон 1].[время первого просмотра (UTC)].&amp;[2021-05-27T15:40:28]"/>
            <x15:cachedUniqueName index="7125" name="[Диапазон 1].[время первого просмотра (UTC)].&amp;[2021-05-27T15:44:33]"/>
            <x15:cachedUniqueName index="7126" name="[Диапазон 1].[время первого просмотра (UTC)].&amp;[2021-05-27T15:46:05]"/>
            <x15:cachedUniqueName index="7127" name="[Диапазон 1].[время первого просмотра (UTC)].&amp;[2021-05-27T15:46:17]"/>
            <x15:cachedUniqueName index="7128" name="[Диапазон 1].[время первого просмотра (UTC)].&amp;[2021-05-27T15:50:57]"/>
            <x15:cachedUniqueName index="7129" name="[Диапазон 1].[время первого просмотра (UTC)].&amp;[2021-05-27T15:52:07]"/>
            <x15:cachedUniqueName index="7130" name="[Диапазон 1].[время первого просмотра (UTC)].&amp;[2021-05-27T15:53:17]"/>
            <x15:cachedUniqueName index="7131" name="[Диапазон 1].[время первого просмотра (UTC)].&amp;[2021-05-27T15:53:52]"/>
            <x15:cachedUniqueName index="7132" name="[Диапазон 1].[время первого просмотра (UTC)].&amp;[2021-05-27T15:55:37]"/>
            <x15:cachedUniqueName index="7133" name="[Диапазон 1].[время первого просмотра (UTC)].&amp;[2021-05-27T15:58:31]"/>
            <x15:cachedUniqueName index="7134" name="[Диапазон 1].[время первого просмотра (UTC)].&amp;[2021-05-27T16:01:26]"/>
            <x15:cachedUniqueName index="7135" name="[Диапазон 1].[время первого просмотра (UTC)].&amp;[2021-05-27T16:03:11]"/>
            <x15:cachedUniqueName index="7136" name="[Диапазон 1].[время первого просмотра (UTC)].&amp;[2021-05-27T16:05:31]"/>
            <x15:cachedUniqueName index="7137" name="[Диапазон 1].[время первого просмотра (UTC)].&amp;[2021-05-27T16:07:51]"/>
            <x15:cachedUniqueName index="7138" name="[Диапазон 1].[время первого просмотра (UTC)].&amp;[2021-05-27T16:09:35]"/>
            <x15:cachedUniqueName index="7139" name="[Диапазон 1].[время первого просмотра (UTC)].&amp;[2021-05-27T16:11:20]"/>
            <x15:cachedUniqueName index="7140" name="[Диапазон 1].[время первого просмотра (UTC)].&amp;[2021-05-27T16:12:30]"/>
            <x15:cachedUniqueName index="7141" name="[Диапазон 1].[время первого просмотра (UTC)].&amp;[2021-05-27T16:14:50]"/>
            <x15:cachedUniqueName index="7142" name="[Диапазон 1].[время первого просмотра (UTC)].&amp;[2021-05-27T16:15:25]"/>
            <x15:cachedUniqueName index="7143" name="[Диапазон 1].[время первого просмотра (UTC)].&amp;[2021-05-27T16:17:10]"/>
            <x15:cachedUniqueName index="7144" name="[Диапазон 1].[время первого просмотра (UTC)].&amp;[2021-05-27T16:17:45]"/>
            <x15:cachedUniqueName index="7145" name="[Диапазон 1].[время первого просмотра (UTC)].&amp;[2021-05-27T16:22:24]"/>
            <x15:cachedUniqueName index="7146" name="[Диапазон 1].[время первого просмотра (UTC)].&amp;[2021-05-27T16:24:09]"/>
            <x15:cachedUniqueName index="7147" name="[Диапазон 1].[время первого просмотра (UTC)].&amp;[2021-05-27T16:29:24]"/>
            <x15:cachedUniqueName index="7148" name="[Диапазон 1].[время первого просмотра (UTC)].&amp;[2021-05-27T16:30:34]"/>
            <x15:cachedUniqueName index="7149" name="[Диапазон 1].[время первого просмотра (UTC)].&amp;[2021-05-27T16:31:44]"/>
            <x15:cachedUniqueName index="7150" name="[Диапазон 1].[время первого просмотра (UTC)].&amp;[2021-05-27T16:32:19]"/>
            <x15:cachedUniqueName index="7151" name="[Диапазон 1].[время первого просмотра (UTC)].&amp;[2021-05-27T16:35:48]"/>
            <x15:cachedUniqueName index="7152" name="[Диапазон 1].[время первого просмотра (UTC)].&amp;[2021-05-27T16:36:23]"/>
            <x15:cachedUniqueName index="7153" name="[Диапазон 1].[время первого просмотра (UTC)].&amp;[2021-05-27T16:37:33]"/>
            <x15:cachedUniqueName index="7154" name="[Диапазон 1].[время первого просмотра (UTC)].&amp;[2021-05-27T16:38:53]"/>
            <x15:cachedUniqueName index="7155" name="[Диапазон 1].[время первого просмотра (UTC)].&amp;[2021-05-27T16:40:28]"/>
            <x15:cachedUniqueName index="7156" name="[Диапазон 1].[время первого просмотра (UTC)].&amp;[2021-05-27T16:41:38]"/>
            <x15:cachedUniqueName index="7157" name="[Диапазон 1].[время первого просмотра (UTC)].&amp;[2021-05-27T16:42:13]"/>
            <x15:cachedUniqueName index="7158" name="[Диапазон 1].[время первого просмотра (UTC)].&amp;[2021-05-27T16:42:48]"/>
            <x15:cachedUniqueName index="7159" name="[Диапазон 1].[время первого просмотра (UTC)].&amp;[2021-05-27T16:43:58]"/>
            <x15:cachedUniqueName index="7160" name="[Диапазон 1].[время первого просмотра (UTC)].&amp;[2021-05-27T16:44:33]"/>
            <x15:cachedUniqueName index="7161" name="[Диапазон 1].[время первого просмотра (UTC)].&amp;[2021-05-27T16:47:27]"/>
            <x15:cachedUniqueName index="7162" name="[Диапазон 1].[время первого просмотра (UTC)].&amp;[2021-05-27T16:49:12]"/>
            <x15:cachedUniqueName index="7163" name="[Диапазон 1].[время первого просмотра (UTC)].&amp;[2021-05-27T16:49:47]"/>
            <x15:cachedUniqueName index="7164" name="[Диапазон 1].[время первого просмотра (UTC)].&amp;[2021-05-27T16:52:07]"/>
            <x15:cachedUniqueName index="7165" name="[Диапазон 1].[время первого просмотра (UTC)].&amp;[2021-05-27T16:52:42]"/>
            <x15:cachedUniqueName index="7166" name="[Диапазон 1].[время первого просмотра (UTC)].&amp;[2021-05-27T17:00:51]"/>
            <x15:cachedUniqueName index="7167" name="[Диапазон 1].[время первого просмотра (UTC)].&amp;[2021-05-27T17:06:14]"/>
            <x15:cachedUniqueName index="7168" name="[Диапазон 1].[время первого просмотра (UTC)].&amp;[2021-05-27T17:06:41]"/>
            <x15:cachedUniqueName index="7169" name="[Диапазон 1].[время первого просмотра (UTC)].&amp;[2021-05-27T17:11:20]"/>
            <x15:cachedUniqueName index="7170" name="[Диапазон 1].[время первого просмотра (UTC)].&amp;[2021-05-27T17:11:55]"/>
            <x15:cachedUniqueName index="7171" name="[Диапазон 1].[время первого просмотра (UTC)].&amp;[2021-05-27T17:13:05]"/>
            <x15:cachedUniqueName index="7172" name="[Диапазон 1].[время первого просмотра (UTC)].&amp;[2021-05-27T17:14:24]"/>
            <x15:cachedUniqueName index="7173" name="[Диапазон 1].[время первого просмотра (UTC)].&amp;[2021-05-27T17:14:50]"/>
            <x15:cachedUniqueName index="7174" name="[Диапазон 1].[время первого просмотра (UTC)].&amp;[2021-05-27T17:15:25]"/>
            <x15:cachedUniqueName index="7175" name="[Диапазон 1].[время первого просмотра (UTC)].&amp;[2021-05-27T17:20:05]"/>
            <x15:cachedUniqueName index="7176" name="[Диапазон 1].[время первого просмотра (UTC)].&amp;[2021-05-27T17:24:44]"/>
            <x15:cachedUniqueName index="7177" name="[Диапазон 1].[время первого просмотра (UTC)].&amp;[2021-05-27T17:25:54]"/>
            <x15:cachedUniqueName index="7178" name="[Диапазон 1].[время первого просмотра (UTC)].&amp;[2021-05-27T17:27:04]"/>
            <x15:cachedUniqueName index="7179" name="[Диапазон 1].[время первого просмотра (UTC)].&amp;[2021-05-27T17:27:39]"/>
            <x15:cachedUniqueName index="7180" name="[Диапазон 1].[время первого просмотра (UTC)].&amp;[2021-05-27T17:28:49]"/>
            <x15:cachedUniqueName index="7181" name="[Диапазон 1].[время первого просмотра (UTC)].&amp;[2021-05-27T17:29:24]"/>
            <x15:cachedUniqueName index="7182" name="[Диапазон 1].[время первого просмотра (UTC)].&amp;[2021-05-27T17:32:19]"/>
            <x15:cachedUniqueName index="7183" name="[Диапазон 1].[время первого просмотра (UTC)].&amp;[2021-05-27T17:33:28]"/>
            <x15:cachedUniqueName index="7184" name="[Диапазон 1].[время первого просмотра (UTC)].&amp;[2021-05-27T17:34:03]"/>
            <x15:cachedUniqueName index="7185" name="[Диапазон 1].[время первого просмотра (UTC)].&amp;[2021-05-27T17:35:13]"/>
            <x15:cachedUniqueName index="7186" name="[Диапазон 1].[время первого просмотра (UTC)].&amp;[2021-05-27T17:39:53]"/>
            <x15:cachedUniqueName index="7187" name="[Диапазон 1].[время первого просмотра (UTC)].&amp;[2021-05-27T17:42:48]"/>
            <x15:cachedUniqueName index="7188" name="[Диапазон 1].[время первого просмотра (UTC)].&amp;[2021-05-27T17:45:42]"/>
            <x15:cachedUniqueName index="7189" name="[Диапазон 1].[время первого просмотра (UTC)].&amp;[2021-05-27T17:49:47]"/>
            <x15:cachedUniqueName index="7190" name="[Диапазон 1].[время первого просмотра (UTC)].&amp;[2021-05-27T17:50:22]"/>
            <x15:cachedUniqueName index="7191" name="[Диапазон 1].[время первого просмотра (UTC)].&amp;[2021-05-27T17:51:32]"/>
            <x15:cachedUniqueName index="7192" name="[Диапазон 1].[время первого просмотра (UTC)].&amp;[2021-05-27T17:52:07]"/>
            <x15:cachedUniqueName index="7193" name="[Диапазон 1].[время первого просмотра (UTC)].&amp;[2021-05-27T17:59:41]"/>
            <x15:cachedUniqueName index="7194" name="[Диапазон 1].[время первого просмотра (UTC)].&amp;[2021-05-27T18:00:16]"/>
            <x15:cachedUniqueName index="7195" name="[Диапазон 1].[время первого просмотра (UTC)].&amp;[2021-05-27T18:00:51]"/>
            <x15:cachedUniqueName index="7196" name="[Диапазон 1].[время первого просмотра (UTC)].&amp;[2021-05-27T18:01:55]"/>
            <x15:cachedUniqueName index="7197" name="[Диапазон 1].[время первого просмотра (UTC)].&amp;[2021-05-27T18:02:53]"/>
            <x15:cachedUniqueName index="7198" name="[Диапазон 1].[время первого просмотра (UTC)].&amp;[2021-05-27T18:03:50]"/>
            <x15:cachedUniqueName index="7199" name="[Диапазон 1].[время первого просмотра (UTC)].&amp;[2021-05-27T18:07:16]"/>
            <x15:cachedUniqueName index="7200" name="[Диапазон 1].[время первого просмотра (UTC)].&amp;[2021-05-27T18:09:00]"/>
            <x15:cachedUniqueName index="7201" name="[Диапазон 1].[время первого просмотра (UTC)].&amp;[2021-05-27T18:14:15]"/>
            <x15:cachedUniqueName index="7202" name="[Диапазон 1].[время первого просмотра (UTC)].&amp;[2021-05-27T18:14:50]"/>
            <x15:cachedUniqueName index="7203" name="[Диапазон 1].[время первого просмотра (UTC)].&amp;[2021-05-27T18:22:24]"/>
            <x15:cachedUniqueName index="7204" name="[Диапазон 1].[время первого просмотра (UTC)].&amp;[2021-05-27T18:25:19]"/>
            <x15:cachedUniqueName index="7205" name="[Диапазон 1].[время первого просмотра (UTC)].&amp;[2021-05-27T18:27:39]"/>
            <x15:cachedUniqueName index="7206" name="[Диапазон 1].[время первого просмотра (UTC)].&amp;[2021-05-27T18:32:53]"/>
            <x15:cachedUniqueName index="7207" name="[Диапазон 1].[время первого просмотра (UTC)].&amp;[2021-05-27T18:33:28]"/>
            <x15:cachedUniqueName index="7208" name="[Диапазон 1].[время первого просмотра (UTC)].&amp;[2021-05-27T18:36:58]"/>
            <x15:cachedUniqueName index="7209" name="[Диапазон 1].[время первого просмотра (UTC)].&amp;[2021-05-27T18:37:33]"/>
            <x15:cachedUniqueName index="7210" name="[Диапазон 1].[время первого просмотра (UTC)].&amp;[2021-05-27T18:40:28]"/>
            <x15:cachedUniqueName index="7211" name="[Диапазон 1].[время первого просмотра (UTC)].&amp;[2021-05-27T18:42:13]"/>
            <x15:cachedUniqueName index="7212" name="[Диапазон 1].[время первого просмотра (UTC)].&amp;[2021-05-27T18:42:48]"/>
            <x15:cachedUniqueName index="7213" name="[Диапазон 1].[время первого просмотра (UTC)].&amp;[2021-05-27T18:43:23]"/>
            <x15:cachedUniqueName index="7214" name="[Диапазон 1].[время первого просмотра (UTC)].&amp;[2021-05-27T18:44:33]"/>
            <x15:cachedUniqueName index="7215" name="[Диапазон 1].[время первого просмотра (UTC)].&amp;[2021-05-27T18:46:17]"/>
            <x15:cachedUniqueName index="7216" name="[Диапазон 1].[время первого просмотра (UTC)].&amp;[2021-05-27T18:46:52]"/>
            <x15:cachedUniqueName index="7217" name="[Диапазон 1].[время первого просмотра (UTC)].&amp;[2021-05-27T18:48:02]"/>
            <x15:cachedUniqueName index="7218" name="[Диапазон 1].[время первого просмотра (UTC)].&amp;[2021-05-27T18:48:37]"/>
            <x15:cachedUniqueName index="7219" name="[Диапазон 1].[время первого просмотра (UTC)].&amp;[2021-05-27T18:50:22]"/>
            <x15:cachedUniqueName index="7220" name="[Диапазон 1].[время первого просмотра (UTC)].&amp;[2021-05-27T18:50:57]"/>
            <x15:cachedUniqueName index="7221" name="[Диапазон 1].[время первого просмотра (UTC)].&amp;[2021-05-27T18:57:21]"/>
            <x15:cachedUniqueName index="7222" name="[Диапазон 1].[время первого просмотра (UTC)].&amp;[2021-05-27T18:57:56]"/>
            <x15:cachedUniqueName index="7223" name="[Диапазон 1].[время первого просмотра (UTC)].&amp;[2021-05-27T18:58:31]"/>
            <x15:cachedUniqueName index="7224" name="[Диапазон 1].[время первого просмотра (UTC)].&amp;[2021-05-27T19:02:36]"/>
            <x15:cachedUniqueName index="7225" name="[Диапазон 1].[время первого просмотра (UTC)].&amp;[2021-05-27T19:04:21]"/>
            <x15:cachedUniqueName index="7226" name="[Диапазон 1].[время первого просмотра (UTC)].&amp;[2021-05-27T19:07:51]"/>
            <x15:cachedUniqueName index="7227" name="[Диапазон 1].[время первого просмотра (UTC)].&amp;[2021-05-27T19:09:00]"/>
            <x15:cachedUniqueName index="7228" name="[Диапазон 1].[время первого просмотра (UTC)].&amp;[2021-05-27T19:09:35]"/>
            <x15:cachedUniqueName index="7229" name="[Диапазон 1].[время первого просмотра (UTC)].&amp;[2021-05-27T19:11:55]"/>
            <x15:cachedUniqueName index="7230" name="[Диапазон 1].[время первого просмотра (UTC)].&amp;[2021-05-27T19:14:15]"/>
            <x15:cachedUniqueName index="7231" name="[Диапазон 1].[время первого просмотра (UTC)].&amp;[2021-05-27T19:17:46]"/>
            <x15:cachedUniqueName index="7232" name="[Диапазон 1].[время первого просмотра (UTC)].&amp;[2021-05-27T19:18:55]"/>
            <x15:cachedUniqueName index="7233" name="[Диапазон 1].[время первого просмотра (UTC)].&amp;[2021-05-27T19:24:09]"/>
            <x15:cachedUniqueName index="7234" name="[Диапазон 1].[время первого просмотра (UTC)].&amp;[2021-05-27T19:25:54]"/>
            <x15:cachedUniqueName index="7235" name="[Диапазон 1].[время первого просмотра (UTC)].&amp;[2021-05-27T19:27:04]"/>
            <x15:cachedUniqueName index="7236" name="[Диапазон 1].[время первого просмотра (UTC)].&amp;[2021-05-27T19:31:44]"/>
            <x15:cachedUniqueName index="7237" name="[Диапазон 1].[время первого просмотра (UTC)].&amp;[2021-05-27T19:32:53]"/>
            <x15:cachedUniqueName index="7238" name="[Диапазон 1].[время первого просмотра (UTC)].&amp;[2021-05-27T19:33:28]"/>
            <x15:cachedUniqueName index="7239" name="[Диапазон 1].[время первого просмотра (UTC)].&amp;[2021-05-27T19:34:03]"/>
            <x15:cachedUniqueName index="7240" name="[Диапазон 1].[время первого просмотра (UTC)].&amp;[2021-05-27T19:34:38]"/>
            <x15:cachedUniqueName index="7241" name="[Диапазон 1].[время первого просмотра (UTC)].&amp;[2021-05-27T19:37:33]"/>
            <x15:cachedUniqueName index="7242" name="[Диапазон 1].[время первого просмотра (UTC)].&amp;[2021-05-27T19:38:08]"/>
            <x15:cachedUniqueName index="7243" name="[Диапазон 1].[время первого просмотра (UTC)].&amp;[2021-05-27T19:39:53]"/>
            <x15:cachedUniqueName index="7244" name="[Диапазон 1].[время первого просмотра (UTC)].&amp;[2021-05-27T19:41:38]"/>
            <x15:cachedUniqueName index="7245" name="[Диапазон 1].[время первого просмотра (UTC)].&amp;[2021-05-27T19:43:58]"/>
            <x15:cachedUniqueName index="7246" name="[Диапазон 1].[время первого просмотра (UTC)].&amp;[2021-05-27T19:45:07]"/>
            <x15:cachedUniqueName index="7247" name="[Диапазон 1].[время первого просмотра (UTC)].&amp;[2021-05-27T19:46:52]"/>
            <x15:cachedUniqueName index="7248" name="[Диапазон 1].[время первого просмотра (UTC)].&amp;[2021-05-27T19:48:02]"/>
            <x15:cachedUniqueName index="7249" name="[Диапазон 1].[время первого просмотра (UTC)].&amp;[2021-05-27T19:49:12]"/>
            <x15:cachedUniqueName index="7250" name="[Диапазон 1].[время первого просмотра (UTC)].&amp;[2021-05-27T19:51:32]"/>
            <x15:cachedUniqueName index="7251" name="[Диапазон 1].[время первого просмотра (UTC)].&amp;[2021-05-27T19:53:17]"/>
            <x15:cachedUniqueName index="7252" name="[Диапазон 1].[время первого просмотра (UTC)].&amp;[2021-05-27T19:53:52]"/>
            <x15:cachedUniqueName index="7253" name="[Диапазон 1].[время первого просмотра (UTC)].&amp;[2021-05-27T19:55:12]"/>
            <x15:cachedUniqueName index="7254" name="[Диапазон 1].[время первого просмотра (UTC)].&amp;[2021-05-27T19:56:47]"/>
            <x15:cachedUniqueName index="7255" name="[Диапазон 1].[время первого просмотра (UTC)].&amp;[2021-05-27T20:01:26]"/>
            <x15:cachedUniqueName index="7256" name="[Диапазон 1].[время первого просмотра (UTC)].&amp;[2021-05-27T20:02:01]"/>
            <x15:cachedUniqueName index="7257" name="[Диапазон 1].[время первого просмотра (UTC)].&amp;[2021-05-27T20:03:11]"/>
            <x15:cachedUniqueName index="7258" name="[Диапазон 1].[время первого просмотра (UTC)].&amp;[2021-05-27T20:04:21]"/>
            <x15:cachedUniqueName index="7259" name="[Диапазон 1].[время первого просмотра (UTC)].&amp;[2021-05-27T20:05:31]"/>
            <x15:cachedUniqueName index="7260" name="[Диапазон 1].[время первого просмотра (UTC)].&amp;[2021-05-27T20:14:15]"/>
            <x15:cachedUniqueName index="7261" name="[Диапазон 1].[время первого просмотра (UTC)].&amp;[2021-05-27T20:14:50]"/>
            <x15:cachedUniqueName index="7262" name="[Диапазон 1].[время первого просмотра (UTC)].&amp;[2021-05-27T20:16:19]"/>
            <x15:cachedUniqueName index="7263" name="[Диапазон 1].[время первого просмотра (UTC)].&amp;[2021-05-27T20:17:10]"/>
            <x15:cachedUniqueName index="7264" name="[Диапазон 1].[время первого просмотра (UTC)].&amp;[2021-05-27T20:18:14]"/>
            <x15:cachedUniqueName index="7265" name="[Диапазон 1].[время первого просмотра (UTC)].&amp;[2021-05-27T20:18:43]"/>
            <x15:cachedUniqueName index="7266" name="[Диапазон 1].[время первого просмотра (UTC)].&amp;[2021-05-27T20:23:34]"/>
            <x15:cachedUniqueName index="7267" name="[Диапазон 1].[время первого просмотра (UTC)].&amp;[2021-05-27T20:28:49]"/>
            <x15:cachedUniqueName index="7268" name="[Диапазон 1].[время первого просмотра (UTC)].&amp;[2021-05-27T20:29:24]"/>
            <x15:cachedUniqueName index="7269" name="[Диапазон 1].[время первого просмотра (UTC)].&amp;[2021-05-27T20:29:59]"/>
            <x15:cachedUniqueName index="7270" name="[Диапазон 1].[время первого просмотра (UTC)].&amp;[2021-05-27T20:30:34]"/>
            <x15:cachedUniqueName index="7271" name="[Диапазон 1].[время первого просмотра (UTC)].&amp;[2021-05-27T20:31:09]"/>
            <x15:cachedUniqueName index="7272" name="[Диапазон 1].[время первого просмотра (UTC)].&amp;[2021-05-27T20:31:44]"/>
            <x15:cachedUniqueName index="7273" name="[Диапазон 1].[время первого просмотра (UTC)].&amp;[2021-05-27T20:33:28]"/>
            <x15:cachedUniqueName index="7274" name="[Диапазон 1].[время первого просмотра (UTC)].&amp;[2021-05-27T20:36:23]"/>
            <x15:cachedUniqueName index="7275" name="[Диапазон 1].[время первого просмотра (UTC)].&amp;[2021-05-27T20:40:28]"/>
            <x15:cachedUniqueName index="7276" name="[Диапазон 1].[время первого просмотра (UTC)].&amp;[2021-05-27T20:44:33]"/>
            <x15:cachedUniqueName index="7277" name="[Диапазон 1].[время первого просмотра (UTC)].&amp;[2021-05-27T20:45:07]"/>
            <x15:cachedUniqueName index="7278" name="[Диапазон 1].[время первого просмотра (UTC)].&amp;[2021-05-27T20:49:47]"/>
            <x15:cachedUniqueName index="7279" name="[Диапазон 1].[время первого просмотра (UTC)].&amp;[2021-05-27T20:50:22]"/>
            <x15:cachedUniqueName index="7280" name="[Диапазон 1].[время первого просмотра (UTC)].&amp;[2021-05-27T20:55:02]"/>
            <x15:cachedUniqueName index="7281" name="[Диапазон 1].[время первого просмотра (UTC)].&amp;[2021-05-27T21:02:01]"/>
            <x15:cachedUniqueName index="7282" name="[Диапазон 1].[время первого просмотра (UTC)].&amp;[2021-05-27T21:02:36]"/>
            <x15:cachedUniqueName index="7283" name="[Диапазон 1].[время первого просмотра (UTC)].&amp;[2021-05-27T21:03:11]"/>
            <x15:cachedUniqueName index="7284" name="[Диапазон 1].[время первого просмотра (UTC)].&amp;[2021-05-27T21:03:22]"/>
            <x15:cachedUniqueName index="7285" name="[Диапазон 1].[время первого просмотра (UTC)].&amp;[2021-05-27T21:04:21]"/>
            <x15:cachedUniqueName index="7286" name="[Диапазон 1].[время первого просмотра (UTC)].&amp;[2021-05-27T21:06:41]"/>
            <x15:cachedUniqueName index="7287" name="[Диапазон 1].[время первого просмотра (UTC)].&amp;[2021-05-27T21:14:50]"/>
            <x15:cachedUniqueName index="7288" name="[Диапазон 1].[время первого просмотра (UTC)].&amp;[2021-05-27T21:17:45]"/>
            <x15:cachedUniqueName index="7289" name="[Диапазон 1].[время первого просмотра (UTC)].&amp;[2021-05-27T21:18:55]"/>
            <x15:cachedUniqueName index="7290" name="[Диапазон 1].[время первого просмотра (UTC)].&amp;[2021-05-27T21:20:05]"/>
            <x15:cachedUniqueName index="7291" name="[Диапазон 1].[время первого просмотра (UTC)].&amp;[2021-05-27T21:31:44]"/>
            <x15:cachedUniqueName index="7292" name="[Диапазон 1].[время первого просмотра (UTC)].&amp;[2021-05-27T21:36:58]"/>
            <x15:cachedUniqueName index="7293" name="[Диапазон 1].[время первого просмотра (UTC)].&amp;[2021-05-27T21:39:53]"/>
            <x15:cachedUniqueName index="7294" name="[Диапазон 1].[время первого просмотра (UTC)].&amp;[2021-05-27T21:48:02]"/>
            <x15:cachedUniqueName index="7295" name="[Диапазон 1].[время первого просмотра (UTC)].&amp;[2021-05-27T21:55:02]"/>
            <x15:cachedUniqueName index="7296" name="[Диапазон 1].[время первого просмотра (UTC)].&amp;[2021-05-27T21:57:21]"/>
            <x15:cachedUniqueName index="7297" name="[Диапазон 1].[время первого просмотра (UTC)].&amp;[2021-05-27T21:59:41]"/>
            <x15:cachedUniqueName index="7298" name="[Диапазон 1].[время первого просмотра (UTC)].&amp;[2021-05-27T22:00:16]"/>
            <x15:cachedUniqueName index="7299" name="[Диапазон 1].[время первого просмотра (UTC)].&amp;[2021-05-27T22:02:01]"/>
            <x15:cachedUniqueName index="7300" name="[Диапазон 1].[время первого просмотра (UTC)].&amp;[2021-05-27T22:02:36]"/>
            <x15:cachedUniqueName index="7301" name="[Диапазон 1].[время первого просмотра (UTC)].&amp;[2021-05-27T22:06:41]"/>
            <x15:cachedUniqueName index="7302" name="[Диапазон 1].[время первого просмотра (UTC)].&amp;[2021-05-27T22:09:00]"/>
            <x15:cachedUniqueName index="7303" name="[Диапазон 1].[время первого просмотра (UTC)].&amp;[2021-05-27T22:13:05]"/>
            <x15:cachedUniqueName index="7304" name="[Диапазон 1].[время первого просмотра (UTC)].&amp;[2021-05-27T22:14:15]"/>
            <x15:cachedUniqueName index="7305" name="[Диапазон 1].[время первого просмотра (UTC)].&amp;[2021-05-27T22:20:05]"/>
            <x15:cachedUniqueName index="7306" name="[Диапазон 1].[время первого просмотра (UTC)].&amp;[2021-05-27T22:22:59]"/>
            <x15:cachedUniqueName index="7307" name="[Диапазон 1].[время первого просмотра (UTC)].&amp;[2021-05-27T22:25:19]"/>
            <x15:cachedUniqueName index="7308" name="[Диапазон 1].[время первого просмотра (UTC)].&amp;[2021-05-27T22:26:53]"/>
            <x15:cachedUniqueName index="7309" name="[Диапазон 1].[время первого просмотра (UTC)].&amp;[2021-05-27T22:27:04]"/>
            <x15:cachedUniqueName index="7310" name="[Диапазон 1].[время первого просмотра (UTC)].&amp;[2021-05-27T22:31:41]"/>
            <x15:cachedUniqueName index="7311" name="[Диапазон 1].[время первого просмотра (UTC)].&amp;[2021-05-27T22:32:19]"/>
            <x15:cachedUniqueName index="7312" name="[Диапазон 1].[время первого просмотра (UTC)].&amp;[2021-05-27T22:41:03]"/>
            <x15:cachedUniqueName index="7313" name="[Диапазон 1].[время первого просмотра (UTC)].&amp;[2021-05-27T22:44:33]"/>
            <x15:cachedUniqueName index="7314" name="[Диапазон 1].[время первого просмотра (UTC)].&amp;[2021-05-27T22:53:17]"/>
            <x15:cachedUniqueName index="7315" name="[Диапазон 1].[время первого просмотра (UTC)].&amp;[2021-05-27T23:02:01]"/>
            <x15:cachedUniqueName index="7316" name="[Диапазон 1].[время первого просмотра (UTC)].&amp;[2021-05-27T23:02:36]"/>
            <x15:cachedUniqueName index="7317" name="[Диапазон 1].[время первого просмотра (UTC)].&amp;[2021-05-27T23:04:21]"/>
            <x15:cachedUniqueName index="7318" name="[Диапазон 1].[время первого просмотра (UTC)].&amp;[2021-05-27T23:04:56]"/>
            <x15:cachedUniqueName index="7319" name="[Диапазон 1].[время первого просмотра (UTC)].&amp;[2021-05-27T23:09:00]"/>
            <x15:cachedUniqueName index="7320" name="[Диапазон 1].[время первого просмотра (UTC)].&amp;[2021-05-27T23:11:55]"/>
            <x15:cachedUniqueName index="7321" name="[Диапазон 1].[время первого просмотра (UTC)].&amp;[2021-05-27T23:12:30]"/>
            <x15:cachedUniqueName index="7322" name="[Диапазон 1].[время первого просмотра (UTC)].&amp;[2021-05-27T23:18:55]"/>
            <x15:cachedUniqueName index="7323" name="[Диапазон 1].[время первого просмотра (UTC)].&amp;[2021-05-27T23:20:40]"/>
            <x15:cachedUniqueName index="7324" name="[Диапазон 1].[время первого просмотра (UTC)].&amp;[2021-05-27T23:23:34]"/>
            <x15:cachedUniqueName index="7325" name="[Диапазон 1].[время первого просмотра (UTC)].&amp;[2021-05-27T23:25:19]"/>
            <x15:cachedUniqueName index="7326" name="[Диапазон 1].[время первого просмотра (UTC)].&amp;[2021-05-27T23:26:29]"/>
            <x15:cachedUniqueName index="7327" name="[Диапазон 1].[время первого просмотра (UTC)].&amp;[2021-05-27T23:28:14]"/>
            <x15:cachedUniqueName index="7328" name="[Диапазон 1].[время первого просмотра (UTC)].&amp;[2021-05-27T23:31:09]"/>
            <x15:cachedUniqueName index="7329" name="[Диапазон 1].[время первого просмотра (UTC)].&amp;[2021-05-27T23:35:13]"/>
            <x15:cachedUniqueName index="7330" name="[Диапазон 1].[время первого просмотра (UTC)].&amp;[2021-05-27T23:49:12]"/>
            <x15:cachedUniqueName index="7331" name="[Диапазон 1].[время первого просмотра (UTC)].&amp;[2021-05-27T23:57:56]"/>
            <x15:cachedUniqueName index="7332" name="[Диапазон 1].[время первого просмотра (UTC)].&amp;[2021-05-27T23:58:31]"/>
            <x15:cachedUniqueName index="7333" name="[Диапазон 1].[время первого просмотра (UTC)].&amp;[2021-05-28T00:00:16]"/>
            <x15:cachedUniqueName index="7334" name="[Диапазон 1].[время первого просмотра (UTC)].&amp;[2021-05-28T00:06:41]"/>
            <x15:cachedUniqueName index="7335" name="[Диапазон 1].[время первого просмотра (UTC)].&amp;[2021-05-28T00:10:05]"/>
            <x15:cachedUniqueName index="7336" name="[Диапазон 1].[время первого просмотра (UTC)].&amp;[2021-05-28T00:11:55]"/>
            <x15:cachedUniqueName index="7337" name="[Диапазон 1].[время первого просмотра (UTC)].&amp;[2021-05-28T00:16:35]"/>
            <x15:cachedUniqueName index="7338" name="[Диапазон 1].[время первого просмотра (UTC)].&amp;[2021-05-28T00:17:45]"/>
            <x15:cachedUniqueName index="7339" name="[Диапазон 1].[время первого просмотра (UTC)].&amp;[2021-05-28T00:23:34]"/>
            <x15:cachedUniqueName index="7340" name="[Диапазон 1].[время первого просмотра (UTC)].&amp;[2021-05-28T00:25:55]"/>
            <x15:cachedUniqueName index="7341" name="[Диапазон 1].[время первого просмотра (UTC)].&amp;[2021-05-28T00:30:34]"/>
            <x15:cachedUniqueName index="7342" name="[Диапазон 1].[время первого просмотра (UTC)].&amp;[2021-05-28T00:30:43]"/>
            <x15:cachedUniqueName index="7343" name="[Диапазон 1].[время первого просмотра (UTC)].&amp;[2021-05-28T00:49:47]"/>
            <x15:cachedUniqueName index="7344" name="[Диапазон 1].[время первого просмотра (UTC)].&amp;[2021-05-28T00:52:07]"/>
            <x15:cachedUniqueName index="7345" name="[Диапазон 1].[время первого просмотра (UTC)].&amp;[2021-05-28T00:52:48]"/>
            <x15:cachedUniqueName index="7346" name="[Диапазон 1].[время первого просмотра (UTC)].&amp;[2021-05-28T01:03:11]"/>
            <x15:cachedUniqueName index="7347" name="[Диапазон 1].[время первого просмотра (UTC)].&amp;[2021-05-28T01:03:50]"/>
            <x15:cachedUniqueName index="7348" name="[Диапазон 1].[время первого просмотра (UTC)].&amp;[2021-05-28T01:05:31]"/>
            <x15:cachedUniqueName index="7349" name="[Диапазон 1].[время первого просмотра (UTC)].&amp;[2021-05-28T01:06:14]"/>
            <x15:cachedUniqueName index="7350" name="[Диапазон 1].[время первого просмотра (UTC)].&amp;[2021-05-28T01:12:30]"/>
            <x15:cachedUniqueName index="7351" name="[Диапазон 1].[время первого просмотра (UTC)].&amp;[2021-05-28T01:20:05]"/>
            <x15:cachedUniqueName index="7352" name="[Диапазон 1].[время первого просмотра (UTC)].&amp;[2021-05-28T01:33:28]"/>
            <x15:cachedUniqueName index="7353" name="[Диапазон 1].[время первого просмотра (UTC)].&amp;[2021-05-28T01:56:47]"/>
            <x15:cachedUniqueName index="7354" name="[Диапазон 1].[время первого просмотра (UTC)].&amp;[2021-05-28T02:03:46]"/>
            <x15:cachedUniqueName index="7355" name="[Диапазон 1].[время первого просмотра (UTC)].&amp;[2021-05-28T02:08:26]"/>
            <x15:cachedUniqueName index="7356" name="[Диапазон 1].[время первого просмотра (UTC)].&amp;[2021-05-28T02:10:10]"/>
            <x15:cachedUniqueName index="7357" name="[Диапазон 1].[время первого просмотра (UTC)].&amp;[2021-05-28T02:17:45]"/>
            <x15:cachedUniqueName index="7358" name="[Диапазон 1].[время первого просмотра (UTC)].&amp;[2021-05-28T02:20:05]"/>
            <x15:cachedUniqueName index="7359" name="[Диапазон 1].[время первого просмотра (UTC)].&amp;[2021-05-28T02:20:10]"/>
            <x15:cachedUniqueName index="7360" name="[Диапазон 1].[время первого просмотра (UTC)].&amp;[2021-05-28T02:30:14]"/>
            <x15:cachedUniqueName index="7361" name="[Диапазон 1].[время первого просмотра (UTC)].&amp;[2021-05-28T02:53:17]"/>
            <x15:cachedUniqueName index="7362" name="[Диапазон 1].[время первого просмотра (UTC)].&amp;[2021-05-28T02:57:21]"/>
            <x15:cachedUniqueName index="7363" name="[Диапазон 1].[время первого просмотра (UTC)].&amp;[2021-05-28T03:08:10]"/>
            <x15:cachedUniqueName index="7364" name="[Диапазон 1].[время первого просмотра (UTC)].&amp;[2021-05-28T03:21:36]"/>
            <x15:cachedUniqueName index="7365" name="[Диапазон 1].[время первого просмотра (UTC)].&amp;[2021-05-28T03:24:58]"/>
            <x15:cachedUniqueName index="7366" name="[Диапазон 1].[время первого просмотра (UTC)].&amp;[2021-05-28T03:41:03]"/>
            <x15:cachedUniqueName index="7367" name="[Диапазон 1].[время первого просмотра (UTC)].&amp;[2021-05-28T03:43:58]"/>
            <x15:cachedUniqueName index="7368" name="[Диапазон 1].[время первого просмотра (UTC)].&amp;[2021-05-28T03:48:02]"/>
            <x15:cachedUniqueName index="7369" name="[Диапазон 1].[время первого просмотра (UTC)].&amp;[2021-05-28T04:03:22]"/>
            <x15:cachedUniqueName index="7370" name="[Диапазон 1].[время первого просмотра (UTC)].&amp;[2021-05-28T04:12:30]"/>
            <x15:cachedUniqueName index="7371" name="[Диапазон 1].[время первого просмотра (UTC)].&amp;[2021-05-28T04:18:55]"/>
            <x15:cachedUniqueName index="7372" name="[Диапазон 1].[время первого просмотра (UTC)].&amp;[2021-05-28T04:24:29]"/>
            <x15:cachedUniqueName index="7373" name="[Диапазон 1].[время первого просмотра (UTC)].&amp;[2021-05-28T04:35:13]"/>
            <x15:cachedUniqueName index="7374" name="[Диапазон 1].[время первого просмотра (UTC)].&amp;[2021-05-28T04:46:05]"/>
            <x15:cachedUniqueName index="7375" name="[Диапазон 1].[время первого просмотра (UTC)].&amp;[2021-05-28T05:25:54]"/>
            <x15:cachedUniqueName index="7376" name="[Диапазон 1].[время первого просмотра (UTC)].&amp;[2021-05-28T05:32:53]"/>
            <x15:cachedUniqueName index="7377" name="[Диапазон 1].[время первого просмотра (UTC)].&amp;[2021-05-28T05:59:02]"/>
            <x15:cachedUniqueName index="7378" name="[Диапазон 1].[время первого просмотра (UTC)].&amp;[2021-05-28T06:10:34]"/>
            <x15:cachedUniqueName index="7379" name="[Диапазон 1].[время первого просмотра (UTC)].&amp;[2021-05-28T06:40:19]"/>
            <x15:cachedUniqueName index="7380" name="[Диапазон 1].[время первого просмотра (UTC)].&amp;[2021-05-28T06:52:07]"/>
            <x15:cachedUniqueName index="7381" name="[Диапазон 1].[время первого просмотра (UTC)].&amp;[2021-05-28T06:57:56]"/>
            <x15:cachedUniqueName index="7382" name="[Диапазон 1].[время первого просмотра (UTC)].&amp;[2021-05-28T07:00:16]"/>
            <x15:cachedUniqueName index="7383" name="[Диапазон 1].[время первого просмотра (UTC)].&amp;[2021-05-28T07:33:28]"/>
            <x15:cachedUniqueName index="7384" name="[Диапазон 1].[время первого просмотра (UTC)].&amp;[2021-05-28T07:34:38]"/>
            <x15:cachedUniqueName index="7385" name="[Диапазон 1].[время первого просмотра (UTC)].&amp;[2021-05-28T07:44:33]"/>
            <x15:cachedUniqueName index="7386" name="[Диапазон 1].[время первого просмотра (UTC)].&amp;[2021-05-28T07:47:27]"/>
            <x15:cachedUniqueName index="7387" name="[Диапазон 1].[время первого просмотра (UTC)].&amp;[2021-05-28T07:49:55]"/>
            <x15:cachedUniqueName index="7388" name="[Диапазон 1].[время первого просмотра (UTC)].&amp;[2021-05-28T07:52:42]"/>
            <x15:cachedUniqueName index="7389" name="[Диапазон 1].[время первого просмотра (UTC)].&amp;[2021-05-28T07:59:41]"/>
            <x15:cachedUniqueName index="7390" name="[Диапазон 1].[время первого просмотра (UTC)].&amp;[2021-05-28T08:04:48]"/>
            <x15:cachedUniqueName index="7391" name="[Диапазон 1].[время первого просмотра (UTC)].&amp;[2021-05-28T08:06:43]"/>
            <x15:cachedUniqueName index="7392" name="[Диапазон 1].[время первого просмотра (UTC)].&amp;[2021-05-28T08:08:10]"/>
            <x15:cachedUniqueName index="7393" name="[Диапазон 1].[время первого просмотра (UTC)].&amp;[2021-05-28T08:25:26]"/>
            <x15:cachedUniqueName index="7394" name="[Диапазон 1].[время первого просмотра (UTC)].&amp;[2021-05-28T08:31:44]"/>
            <x15:cachedUniqueName index="7395" name="[Диапазон 1].[время первого просмотра (UTC)].&amp;[2021-05-28T08:42:13]"/>
            <x15:cachedUniqueName index="7396" name="[Диапазон 1].[время первого просмотра (UTC)].&amp;[2021-05-28T09:06:41]"/>
            <x15:cachedUniqueName index="7397" name="[Диапазон 1].[время первого просмотра (UTC)].&amp;[2021-05-28T09:07:16]"/>
            <x15:cachedUniqueName index="7398" name="[Диапазон 1].[время первого просмотра (UTC)].&amp;[2021-05-28T09:07:41]"/>
            <x15:cachedUniqueName index="7399" name="[Диапазон 1].[время первого просмотра (UTC)].&amp;[2021-05-28T09:09:36]"/>
            <x15:cachedUniqueName index="7400" name="[Диапазон 1].[время первого просмотра (UTC)].&amp;[2021-05-28T09:10:34]"/>
            <x15:cachedUniqueName index="7401" name="[Диапазон 1].[время первого просмотра (UTC)].&amp;[2021-05-28T09:24:00]"/>
            <x15:cachedUniqueName index="7402" name="[Диапазон 1].[время первого просмотра (UTC)].&amp;[2021-05-28T09:28:14]"/>
            <x15:cachedUniqueName index="7403" name="[Диапазон 1].[время первого просмотра (UTC)].&amp;[2021-05-28T09:36:29]"/>
            <x15:cachedUniqueName index="7404" name="[Диапазон 1].[время первого просмотра (UTC)].&amp;[2021-05-28T09:39:53]"/>
            <x15:cachedUniqueName index="7405" name="[Диапазон 1].[время первого просмотра (UTC)].&amp;[2021-05-28T09:42:13]"/>
            <x15:cachedUniqueName index="7406" name="[Диапазон 1].[время первого просмотра (UTC)].&amp;[2021-05-28T09:50:22]"/>
            <x15:cachedUniqueName index="7407" name="[Диапазон 1].[время первого просмотра (UTC)].&amp;[2021-05-28T09:50:57]"/>
            <x15:cachedUniqueName index="7408" name="[Диапазон 1].[время первого просмотра (UTC)].&amp;[2021-05-28T09:56:47]"/>
            <x15:cachedUniqueName index="7409" name="[Диапазон 1].[время первого просмотра (UTC)].&amp;[2021-05-28T10:00:16]"/>
            <x15:cachedUniqueName index="7410" name="[Диапазон 1].[время первого просмотра (UTC)].&amp;[2021-05-28T10:00:51]"/>
            <x15:cachedUniqueName index="7411" name="[Диапазон 1].[время первого просмотра (UTC)].&amp;[2021-05-28T10:08:38]"/>
            <x15:cachedUniqueName index="7412" name="[Диапазон 1].[время первого просмотра (UTC)].&amp;[2021-05-28T10:13:40]"/>
            <x15:cachedUniqueName index="7413" name="[Диапазон 1].[время первого просмотра (UTC)].&amp;[2021-05-28T10:14:50]"/>
            <x15:cachedUniqueName index="7414" name="[Диапазон 1].[время первого просмотра (UTC)].&amp;[2021-05-28T10:18:14]"/>
            <x15:cachedUniqueName index="7415" name="[Диапазон 1].[время первого просмотра (UTC)].&amp;[2021-05-28T10:18:43]"/>
            <x15:cachedUniqueName index="7416" name="[Диапазон 1].[время первого просмотра (UTC)].&amp;[2021-05-28T10:22:34]"/>
            <x15:cachedUniqueName index="7417" name="[Диапазон 1].[время первого просмотра (UTC)].&amp;[2021-05-28T10:36:58]"/>
            <x15:cachedUniqueName index="7418" name="[Диапазон 1].[время первого просмотра (UTC)].&amp;[2021-05-28T10:38:08]"/>
            <x15:cachedUniqueName index="7419" name="[Диапазон 1].[время первого просмотра (UTC)].&amp;[2021-05-28T10:38:43]"/>
            <x15:cachedUniqueName index="7420" name="[Диапазон 1].[время первого просмотра (UTC)].&amp;[2021-05-28T10:39:53]"/>
            <x15:cachedUniqueName index="7421" name="[Диапазон 1].[время первого просмотра (UTC)].&amp;[2021-05-28T10:42:43]"/>
            <x15:cachedUniqueName index="7422" name="[Диапазон 1].[время первого просмотра (UTC)].&amp;[2021-05-28T10:43:58]"/>
            <x15:cachedUniqueName index="7423" name="[Диапазон 1].[время первого просмотра (UTC)].&amp;[2021-05-28T10:53:46]"/>
            <x15:cachedUniqueName index="7424" name="[Диапазон 1].[время первого просмотра (UTC)].&amp;[2021-05-28T11:03:46]"/>
            <x15:cachedUniqueName index="7425" name="[Диапазон 1].[время первого просмотра (UTC)].&amp;[2021-05-28T11:05:17]"/>
            <x15:cachedUniqueName index="7426" name="[Диапазон 1].[время первого просмотра (UTC)].&amp;[2021-05-28T11:10:10]"/>
            <x15:cachedUniqueName index="7427" name="[Диапазон 1].[время первого просмотра (UTC)].&amp;[2021-05-28T11:13:05]"/>
            <x15:cachedUniqueName index="7428" name="[Диапазон 1].[время первого просмотра (UTC)].&amp;[2021-05-28T11:18:14]"/>
            <x15:cachedUniqueName index="7429" name="[Диапазон 1].[время первого просмотра (UTC)].&amp;[2021-05-28T11:18:55]"/>
            <x15:cachedUniqueName index="7430" name="[Диапазон 1].[время первого просмотра (UTC)].&amp;[2021-05-28T11:20:05]"/>
            <x15:cachedUniqueName index="7431" name="[Диапазон 1].[время первого просмотра (UTC)].&amp;[2021-05-28T11:22:24]"/>
            <x15:cachedUniqueName index="7432" name="[Диапазон 1].[время первого просмотра (UTC)].&amp;[2021-05-28T11:23:02]"/>
            <x15:cachedUniqueName index="7433" name="[Диапазон 1].[время первого просмотра (UTC)].&amp;[2021-05-28T11:26:53]"/>
            <x15:cachedUniqueName index="7434" name="[Диапазон 1].[время первого просмотра (UTC)].&amp;[2021-05-28T11:34:03]"/>
            <x15:cachedUniqueName index="7435" name="[Диапазон 1].[время первого просмотра (UTC)].&amp;[2021-05-28T11:36:23]"/>
            <x15:cachedUniqueName index="7436" name="[Диапазон 1].[время первого просмотра (UTC)].&amp;[2021-05-28T11:39:22]"/>
            <x15:cachedUniqueName index="7437" name="[Диапазон 1].[время первого просмотра (UTC)].&amp;[2021-05-28T11:43:23]"/>
            <x15:cachedUniqueName index="7438" name="[Диапазон 1].[время первого просмотра (UTC)].&amp;[2021-05-28T11:48:37]"/>
            <x15:cachedUniqueName index="7439" name="[Диапазон 1].[время первого просмотра (UTC)].&amp;[2021-05-28T11:56:12]"/>
            <x15:cachedUniqueName index="7440" name="[Диапазон 1].[время первого просмотра (UTC)].&amp;[2021-05-28T11:59:06]"/>
            <x15:cachedUniqueName index="7441" name="[Диапазон 1].[время первого просмотра (UTC)].&amp;[2021-05-28T12:01:26]"/>
            <x15:cachedUniqueName index="7442" name="[Диапазон 1].[время первого просмотра (UTC)].&amp;[2021-05-28T12:07:51]"/>
            <x15:cachedUniqueName index="7443" name="[Диапазон 1].[время первого просмотра (UTC)].&amp;[2021-05-28T12:10:10]"/>
            <x15:cachedUniqueName index="7444" name="[Диапазон 1].[время первого просмотра (UTC)].&amp;[2021-05-28T12:19:30]"/>
            <x15:cachedUniqueName index="7445" name="[Диапазон 1].[время первого просмотра (UTC)].&amp;[2021-05-28T12:22:59]"/>
            <x15:cachedUniqueName index="7446" name="[Диапазон 1].[время первого просмотра (UTC)].&amp;[2021-05-28T12:28:49]"/>
            <x15:cachedUniqueName index="7447" name="[Диапазон 1].[время первого просмотра (UTC)].&amp;[2021-05-28T12:29:24]"/>
            <x15:cachedUniqueName index="7448" name="[Диапазон 1].[время первого просмотра (UTC)].&amp;[2021-05-28T12:30:34]"/>
            <x15:cachedUniqueName index="7449" name="[Диапазон 1].[время первого просмотра (UTC)].&amp;[2021-05-28T12:38:43]"/>
            <x15:cachedUniqueName index="7450" name="[Диапазон 1].[время первого просмотра (UTC)].&amp;[2021-05-28T12:42:48]"/>
            <x15:cachedUniqueName index="7451" name="[Диапазон 1].[время первого просмотра (UTC)].&amp;[2021-05-28T12:47:27]"/>
            <x15:cachedUniqueName index="7452" name="[Диапазон 1].[время первого просмотра (UTC)].&amp;[2021-05-28T12:49:47]"/>
            <x15:cachedUniqueName index="7453" name="[Диапазон 1].[время первого просмотра (UTC)].&amp;[2021-05-28T12:50:57]"/>
            <x15:cachedUniqueName index="7454" name="[Диапазон 1].[время первого просмотра (UTC)].&amp;[2021-05-28T12:53:17]"/>
            <x15:cachedUniqueName index="7455" name="[Диапазон 1].[время первого просмотра (UTC)].&amp;[2021-05-28T12:59:41]"/>
            <x15:cachedUniqueName index="7456" name="[Диапазон 1].[время первого просмотра (UTC)].&amp;[2021-05-28T13:00:00]"/>
            <x15:cachedUniqueName index="7457" name="[Диапазон 1].[время первого просмотра (UTC)].&amp;[2021-05-28T13:00:16]"/>
            <x15:cachedUniqueName index="7458" name="[Диапазон 1].[время первого просмотра (UTC)].&amp;[2021-05-28T13:02:36]"/>
            <x15:cachedUniqueName index="7459" name="[Диапазон 1].[время первого просмотра (UTC)].&amp;[2021-05-28T13:09:35]"/>
            <x15:cachedUniqueName index="7460" name="[Диапазон 1].[время первого просмотра (UTC)].&amp;[2021-05-28T13:10:10]"/>
            <x15:cachedUniqueName index="7461" name="[Диапазон 1].[время первого просмотра (UTC)].&amp;[2021-05-28T13:13:55]"/>
            <x15:cachedUniqueName index="7462" name="[Диапазон 1].[время первого просмотра (UTC)].&amp;[2021-05-28T13:18:20]"/>
            <x15:cachedUniqueName index="7463" name="[Диапазон 1].[время первого просмотра (UTC)].&amp;[2021-05-28T13:24:44]"/>
            <x15:cachedUniqueName index="7464" name="[Диапазон 1].[время первого просмотра (UTC)].&amp;[2021-05-28T13:24:58]"/>
            <x15:cachedUniqueName index="7465" name="[Диапазон 1].[время первого просмотра (UTC)].&amp;[2021-05-28T13:25:54]"/>
            <x15:cachedUniqueName index="7466" name="[Диапазон 1].[время первого просмотра (UTC)].&amp;[2021-05-28T13:26:29]"/>
            <x15:cachedUniqueName index="7467" name="[Диапазон 1].[время первого просмотра (UTC)].&amp;[2021-05-28T13:28:14]"/>
            <x15:cachedUniqueName index="7468" name="[Диапазон 1].[время первого просмотра (UTC)].&amp;[2021-05-28T13:34:03]"/>
            <x15:cachedUniqueName index="7469" name="[Диапазон 1].[время первого просмотра (UTC)].&amp;[2021-05-28T13:34:38]"/>
            <x15:cachedUniqueName index="7470" name="[Диапазон 1].[время первого просмотра (UTC)].&amp;[2021-05-28T13:35:13]"/>
            <x15:cachedUniqueName index="7471" name="[Диапазон 1].[время первого просмотра (UTC)].&amp;[2021-05-28T13:36:23]"/>
            <x15:cachedUniqueName index="7472" name="[Диапазон 1].[время первого просмотра (UTC)].&amp;[2021-05-28T13:38:43]"/>
            <x15:cachedUniqueName index="7473" name="[Диапазон 1].[время первого просмотра (UTC)].&amp;[2021-05-28T13:39:18]"/>
            <x15:cachedUniqueName index="7474" name="[Диапазон 1].[время первого просмотра (UTC)].&amp;[2021-05-28T13:39:53]"/>
            <x15:cachedUniqueName index="7475" name="[Диапазон 1].[время первого просмотра (UTC)].&amp;[2021-05-28T13:44:33]"/>
            <x15:cachedUniqueName index="7476" name="[Диапазон 1].[время первого просмотра (UTC)].&amp;[2021-05-28T13:45:42]"/>
            <x15:cachedUniqueName index="7477" name="[Диапазон 1].[время первого просмотра (UTC)].&amp;[2021-05-28T13:47:02]"/>
            <x15:cachedUniqueName index="7478" name="[Диапазон 1].[время первого просмотра (UTC)].&amp;[2021-05-28T13:52:07]"/>
            <x15:cachedUniqueName index="7479" name="[Диапазон 1].[время первого просмотра (UTC)].&amp;[2021-05-28T13:54:27]"/>
            <x15:cachedUniqueName index="7480" name="[Диапазон 1].[время первого просмотра (UTC)].&amp;[2021-05-28T13:55:41]"/>
            <x15:cachedUniqueName index="7481" name="[Диапазон 1].[время первого просмотра (UTC)].&amp;[2021-05-28T13:57:56]"/>
            <x15:cachedUniqueName index="7482" name="[Диапазон 1].[время первого просмотра (UTC)].&amp;[2021-05-28T13:58:31]"/>
            <x15:cachedUniqueName index="7483" name="[Диапазон 1].[время первого просмотра (UTC)].&amp;[2021-05-28T13:59:06]"/>
            <x15:cachedUniqueName index="7484" name="[Диапазон 1].[время первого просмотра (UTC)].&amp;[2021-05-28T13:59:41]"/>
            <x15:cachedUniqueName index="7485" name="[Диапазон 1].[время первого просмотра (UTC)].&amp;[2021-05-28T14:04:21]"/>
            <x15:cachedUniqueName index="7486" name="[Диапазон 1].[время первого просмотра (UTC)].&amp;[2021-05-28T14:05:31]"/>
            <x15:cachedUniqueName index="7487" name="[Диапазон 1].[время первого просмотра (UTC)].&amp;[2021-05-28T14:06:41]"/>
            <x15:cachedUniqueName index="7488" name="[Диапазон 1].[время первого просмотра (UTC)].&amp;[2021-05-28T14:11:20]"/>
            <x15:cachedUniqueName index="7489" name="[Диапазон 1].[время первого просмотра (UTC)].&amp;[2021-05-28T14:13:40]"/>
            <x15:cachedUniqueName index="7490" name="[Диапазон 1].[время первого просмотра (UTC)].&amp;[2021-05-28T14:14:50]"/>
            <x15:cachedUniqueName index="7491" name="[Диапазон 1].[время первого просмотра (UTC)].&amp;[2021-05-28T14:22:24]"/>
            <x15:cachedUniqueName index="7492" name="[Диапазон 1].[время первого просмотра (UTC)].&amp;[2021-05-28T14:24:09]"/>
            <x15:cachedUniqueName index="7493" name="[Диапазон 1].[время первого просмотра (UTC)].&amp;[2021-05-28T14:25:19]"/>
            <x15:cachedUniqueName index="7494" name="[Диапазон 1].[время первого просмотра (UTC)].&amp;[2021-05-28T14:26:29]"/>
            <x15:cachedUniqueName index="7495" name="[Диапазон 1].[время первого просмотра (UTC)].&amp;[2021-05-28T14:29:59]"/>
            <x15:cachedUniqueName index="7496" name="[Диапазон 1].[время первого просмотра (UTC)].&amp;[2021-05-28T14:32:19]"/>
            <x15:cachedUniqueName index="7497" name="[Диапазон 1].[время первого просмотра (UTC)].&amp;[2021-05-28T14:37:33]"/>
            <x15:cachedUniqueName index="7498" name="[Диапазон 1].[время первого просмотра (UTC)].&amp;[2021-05-28T14:38:08]"/>
            <x15:cachedUniqueName index="7499" name="[Диапазон 1].[время первого просмотра (UTC)].&amp;[2021-05-28T14:39:53]"/>
            <x15:cachedUniqueName index="7500" name="[Диапазон 1].[время первого просмотра (UTC)].&amp;[2021-05-28T14:43:58]"/>
            <x15:cachedUniqueName index="7501" name="[Диапазон 1].[время первого просмотра (UTC)].&amp;[2021-05-28T14:44:33]"/>
            <x15:cachedUniqueName index="7502" name="[Диапазон 1].[время первого просмотра (UTC)].&amp;[2021-05-28T14:46:52]"/>
            <x15:cachedUniqueName index="7503" name="[Диапазон 1].[время первого просмотра (UTC)].&amp;[2021-05-28T14:47:27]"/>
            <x15:cachedUniqueName index="7504" name="[Диапазон 1].[время первого просмотра (UTC)].&amp;[2021-05-28T14:48:37]"/>
            <x15:cachedUniqueName index="7505" name="[Диапазон 1].[время первого просмотра (UTC)].&amp;[2021-05-28T14:49:47]"/>
            <x15:cachedUniqueName index="7506" name="[Диапазон 1].[время первого просмотра (UTC)].&amp;[2021-05-28T14:51:32]"/>
            <x15:cachedUniqueName index="7507" name="[Диапазон 1].[время первого просмотра (UTC)].&amp;[2021-05-28T14:54:27]"/>
            <x15:cachedUniqueName index="7508" name="[Диапазон 1].[время первого просмотра (UTC)].&amp;[2021-05-28T14:56:47]"/>
            <x15:cachedUniqueName index="7509" name="[Диапазон 1].[время первого просмотра (UTC)].&amp;[2021-05-28T14:58:31]"/>
            <x15:cachedUniqueName index="7510" name="[Диапазон 1].[время первого просмотра (UTC)].&amp;[2021-05-28T14:59:06]"/>
            <x15:cachedUniqueName index="7511" name="[Диапазон 1].[время первого просмотра (UTC)].&amp;[2021-05-28T14:59:31]"/>
            <x15:cachedUniqueName index="7512" name="[Диапазон 1].[время первого просмотра (UTC)].&amp;[2021-05-28T14:59:41]"/>
            <x15:cachedUniqueName index="7513" name="[Диапазон 1].[время первого просмотра (UTC)].&amp;[2021-05-28T15:00:16]"/>
            <x15:cachedUniqueName index="7514" name="[Диапазон 1].[время первого просмотра (UTC)].&amp;[2021-05-28T15:01:26]"/>
            <x15:cachedUniqueName index="7515" name="[Диапазон 1].[время первого просмотра (UTC)].&amp;[2021-05-28T15:02:01]"/>
            <x15:cachedUniqueName index="7516" name="[Диапазон 1].[время первого просмотра (UTC)].&amp;[2021-05-28T15:02:36]"/>
            <x15:cachedUniqueName index="7517" name="[Диапазон 1].[время первого просмотра (UTC)].&amp;[2021-05-28T15:03:11]"/>
            <x15:cachedUniqueName index="7518" name="[Диапазон 1].[время первого просмотра (UTC)].&amp;[2021-05-28T15:03:46]"/>
            <x15:cachedUniqueName index="7519" name="[Диапазон 1].[время первого просмотра (UTC)].&amp;[2021-05-28T15:04:56]"/>
            <x15:cachedUniqueName index="7520" name="[Диапазон 1].[время первого просмотра (UTC)].&amp;[2021-05-28T15:05:31]"/>
            <x15:cachedUniqueName index="7521" name="[Диапазон 1].[время первого просмотра (UTC)].&amp;[2021-05-28T15:06:06]"/>
            <x15:cachedUniqueName index="7522" name="[Диапазон 1].[время первого просмотра (UTC)].&amp;[2021-05-28T15:07:16]"/>
            <x15:cachedUniqueName index="7523" name="[Диапазон 1].[время первого просмотра (UTC)].&amp;[2021-05-28T15:09:35]"/>
            <x15:cachedUniqueName index="7524" name="[Диапазон 1].[время первого просмотра (UTC)].&amp;[2021-05-28T15:10:10]"/>
            <x15:cachedUniqueName index="7525" name="[Диапазон 1].[время первого просмотра (UTC)].&amp;[2021-05-28T15:12:29]"/>
            <x15:cachedUniqueName index="7526" name="[Диапазон 1].[время первого просмотра (UTC)].&amp;[2021-05-28T15:13:05]"/>
            <x15:cachedUniqueName index="7527" name="[Диапазон 1].[время первого просмотра (UTC)].&amp;[2021-05-28T15:14:50]"/>
            <x15:cachedUniqueName index="7528" name="[Диапазон 1].[время первого просмотра (UTC)].&amp;[2021-05-28T15:16:48]"/>
            <x15:cachedUniqueName index="7529" name="[Диапазон 1].[время первого просмотра (UTC)].&amp;[2021-05-28T15:20:10]"/>
            <x15:cachedUniqueName index="7530" name="[Диапазон 1].[время первого просмотра (UTC)].&amp;[2021-05-28T15:24:44]"/>
            <x15:cachedUniqueName index="7531" name="[Диапазон 1].[время первого просмотра (UTC)].&amp;[2021-05-28T15:25:54]"/>
            <x15:cachedUniqueName index="7532" name="[Диапазон 1].[время первого просмотра (UTC)].&amp;[2021-05-28T15:28:14]"/>
            <x15:cachedUniqueName index="7533" name="[Диапазон 1].[время первого просмотра (UTC)].&amp;[2021-05-28T15:28:19]"/>
            <x15:cachedUniqueName index="7534" name="[Диапазон 1].[время первого просмотра (UTC)].&amp;[2021-05-28T15:29:59]"/>
            <x15:cachedUniqueName index="7535" name="[Диапазон 1].[время первого просмотра (UTC)].&amp;[2021-05-28T15:30:34]"/>
            <x15:cachedUniqueName index="7536" name="[Диапазон 1].[время первого просмотра (UTC)].&amp;[2021-05-28T15:32:19]"/>
            <x15:cachedUniqueName index="7537" name="[Диапазон 1].[время первого просмотра (UTC)].&amp;[2021-05-28T15:35:48]"/>
            <x15:cachedUniqueName index="7538" name="[Диапазон 1].[время первого просмотра (UTC)].&amp;[2021-05-28T15:36:58]"/>
            <x15:cachedUniqueName index="7539" name="[Диапазон 1].[время первого просмотра (UTC)].&amp;[2021-05-28T15:37:26]"/>
            <x15:cachedUniqueName index="7540" name="[Диапазон 1].[время первого просмотра (UTC)].&amp;[2021-05-28T15:42:13]"/>
            <x15:cachedUniqueName index="7541" name="[Диапазон 1].[время первого просмотра (UTC)].&amp;[2021-05-28T15:43:23]"/>
            <x15:cachedUniqueName index="7542" name="[Диапазон 1].[время первого просмотра (UTC)].&amp;[2021-05-28T15:46:52]"/>
            <x15:cachedUniqueName index="7543" name="[Диапазон 1].[время первого просмотра (UTC)].&amp;[2021-05-28T15:48:37]"/>
            <x15:cachedUniqueName index="7544" name="[Диапазон 1].[время первого просмотра (UTC)].&amp;[2021-05-28T15:49:12]"/>
            <x15:cachedUniqueName index="7545" name="[Диапазон 1].[время первого просмотра (UTC)].&amp;[2021-05-28T15:51:32]"/>
            <x15:cachedUniqueName index="7546" name="[Диапазон 1].[время первого просмотра (UTC)].&amp;[2021-05-28T15:52:07]"/>
            <x15:cachedUniqueName index="7547" name="[Диапазон 1].[время первого просмотра (UTC)].&amp;[2021-05-28T15:56:12]"/>
            <x15:cachedUniqueName index="7548" name="[Диапазон 1].[время первого просмотра (UTC)].&amp;[2021-05-28T15:57:21]"/>
            <x15:cachedUniqueName index="7549" name="[Диапазон 1].[время первого просмотра (UTC)].&amp;[2021-05-28T16:01:26]"/>
            <x15:cachedUniqueName index="7550" name="[Диапазон 1].[время первого просмотра (UTC)].&amp;[2021-05-28T16:08:26]"/>
            <x15:cachedUniqueName index="7551" name="[Диапазон 1].[время первого просмотра (UTC)].&amp;[2021-05-28T16:10:45]"/>
            <x15:cachedUniqueName index="7552" name="[Диапазон 1].[время первого просмотра (UTC)].&amp;[2021-05-28T16:11:55]"/>
            <x15:cachedUniqueName index="7553" name="[Диапазон 1].[время первого просмотра (UTC)].&amp;[2021-05-28T16:13:40]"/>
            <x15:cachedUniqueName index="7554" name="[Диапазон 1].[время первого просмотра (UTC)].&amp;[2021-05-28T16:14:15]"/>
            <x15:cachedUniqueName index="7555" name="[Диапазон 1].[время первого просмотра (UTC)].&amp;[2021-05-28T16:16:00]"/>
            <x15:cachedUniqueName index="7556" name="[Диапазон 1].[время первого просмотра (UTC)].&amp;[2021-05-28T16:19:30]"/>
            <x15:cachedUniqueName index="7557" name="[Диапазон 1].[время первого просмотра (UTC)].&amp;[2021-05-28T16:21:14]"/>
            <x15:cachedUniqueName index="7558" name="[Диапазон 1].[время первого просмотра (UTC)].&amp;[2021-05-28T16:22:05]"/>
            <x15:cachedUniqueName index="7559" name="[Диапазон 1].[время первого просмотра (UTC)].&amp;[2021-05-28T16:22:24]"/>
            <x15:cachedUniqueName index="7560" name="[Диапазон 1].[время первого просмотра (UTC)].&amp;[2021-05-28T16:24:09]"/>
            <x15:cachedUniqueName index="7561" name="[Диапазон 1].[время первого просмотра (UTC)].&amp;[2021-05-28T16:26:29]"/>
            <x15:cachedUniqueName index="7562" name="[Диапазон 1].[время первого просмотра (UTC)].&amp;[2021-05-28T16:28:49]"/>
            <x15:cachedUniqueName index="7563" name="[Диапазон 1].[время первого просмотра (UTC)].&amp;[2021-05-28T16:31:44]"/>
            <x15:cachedUniqueName index="7564" name="[Диапазон 1].[время первого просмотра (UTC)].&amp;[2021-05-28T16:34:03]"/>
            <x15:cachedUniqueName index="7565" name="[Диапазон 1].[время первого просмотра (UTC)].&amp;[2021-05-28T16:39:18]"/>
            <x15:cachedUniqueName index="7566" name="[Диапазон 1].[время первого просмотра (UTC)].&amp;[2021-05-28T16:39:53]"/>
            <x15:cachedUniqueName index="7567" name="[Диапазон 1].[время первого просмотра (UTC)].&amp;[2021-05-28T16:43:23]"/>
            <x15:cachedUniqueName index="7568" name="[Диапазон 1].[время первого просмотра (UTC)].&amp;[2021-05-28T16:43:41]"/>
            <x15:cachedUniqueName index="7569" name="[Диапазон 1].[время первого просмотра (UTC)].&amp;[2021-05-28T16:43:58]"/>
            <x15:cachedUniqueName index="7570" name="[Диапазон 1].[время первого просмотра (UTC)].&amp;[2021-05-28T16:44:33]"/>
            <x15:cachedUniqueName index="7571" name="[Диапазон 1].[время первого просмотра (UTC)].&amp;[2021-05-28T16:45:07]"/>
            <x15:cachedUniqueName index="7572" name="[Диапазон 1].[время первого просмотра (UTC)].&amp;[2021-05-28T16:46:05]"/>
            <x15:cachedUniqueName index="7573" name="[Диапазон 1].[время первого просмотра (UTC)].&amp;[2021-05-28T16:47:27]"/>
            <x15:cachedUniqueName index="7574" name="[Диапазон 1].[время первого просмотра (UTC)].&amp;[2021-05-28T16:49:12]"/>
            <x15:cachedUniqueName index="7575" name="[Диапазон 1].[время первого просмотра (UTC)].&amp;[2021-05-28T16:49:47]"/>
            <x15:cachedUniqueName index="7576" name="[Диапазон 1].[время первого просмотра (UTC)].&amp;[2021-05-28T16:50:22]"/>
            <x15:cachedUniqueName index="7577" name="[Диапазон 1].[время первого просмотра (UTC)].&amp;[2021-05-28T16:53:52]"/>
            <x15:cachedUniqueName index="7578" name="[Диапазон 1].[время первого просмотра (UTC)].&amp;[2021-05-28T16:56:47]"/>
            <x15:cachedUniqueName index="7579" name="[Диапазон 1].[время первого просмотра (UTC)].&amp;[2021-05-28T16:57:21]"/>
            <x15:cachedUniqueName index="7580" name="[Диапазон 1].[время первого просмотра (UTC)].&amp;[2021-05-28T16:57:36]"/>
            <x15:cachedUniqueName index="7581" name="[Диапазон 1].[время первого просмотра (UTC)].&amp;[2021-05-28T16:57:56]"/>
            <x15:cachedUniqueName index="7582" name="[Диапазон 1].[время первого просмотра (UTC)].&amp;[2021-05-28T16:59:41]"/>
            <x15:cachedUniqueName index="7583" name="[Диапазон 1].[время первого просмотра (UTC)].&amp;[2021-05-28T17:02:01]"/>
            <x15:cachedUniqueName index="7584" name="[Диапазон 1].[время первого просмотра (UTC)].&amp;[2021-05-28T17:03:46]"/>
            <x15:cachedUniqueName index="7585" name="[Диапазон 1].[время первого просмотра (UTC)].&amp;[2021-05-28T17:06:41]"/>
            <x15:cachedUniqueName index="7586" name="[Диапазон 1].[время первого просмотра (UTC)].&amp;[2021-05-28T17:08:26]"/>
            <x15:cachedUniqueName index="7587" name="[Диапазон 1].[время первого просмотра (UTC)].&amp;[2021-05-28T17:09:00]"/>
            <x15:cachedUniqueName index="7588" name="[Диапазон 1].[время первого просмотра (UTC)].&amp;[2021-05-28T17:10:10]"/>
            <x15:cachedUniqueName index="7589" name="[Диапазон 1].[время первого просмотра (UTC)].&amp;[2021-05-28T17:11:55]"/>
            <x15:cachedUniqueName index="7590" name="[Диапазон 1].[время первого просмотра (UTC)].&amp;[2021-05-28T17:14:50]"/>
            <x15:cachedUniqueName index="7591" name="[Диапазон 1].[время первого просмотра (UTC)].&amp;[2021-05-28T17:15:25]"/>
            <x15:cachedUniqueName index="7592" name="[Диапазон 1].[время первого просмотра (UTC)].&amp;[2021-05-28T17:16:00]"/>
            <x15:cachedUniqueName index="7593" name="[Диапазон 1].[время первого просмотра (UTC)].&amp;[2021-05-28T17:17:45]"/>
            <x15:cachedUniqueName index="7594" name="[Диапазон 1].[время первого просмотра (UTC)].&amp;[2021-05-28T17:19:30]"/>
            <x15:cachedUniqueName index="7595" name="[Диапазон 1].[время первого просмотра (UTC)].&amp;[2021-05-28T17:22:05]"/>
            <x15:cachedUniqueName index="7596" name="[Диапазон 1].[время первого просмотра (UTC)].&amp;[2021-05-28T17:22:24]"/>
            <x15:cachedUniqueName index="7597" name="[Диапазон 1].[время первого просмотра (UTC)].&amp;[2021-05-28T17:30:14]"/>
            <x15:cachedUniqueName index="7598" name="[Диапазон 1].[время первого просмотра (UTC)].&amp;[2021-05-28T17:31:09]"/>
            <x15:cachedUniqueName index="7599" name="[Диапазон 1].[время первого просмотра (UTC)].&amp;[2021-05-28T17:31:44]"/>
            <x15:cachedUniqueName index="7600" name="[Диапазон 1].[время первого просмотра (UTC)].&amp;[2021-05-28T17:32:19]"/>
            <x15:cachedUniqueName index="7601" name="[Диапазон 1].[время первого просмотра (UTC)].&amp;[2021-05-28T17:34:03]"/>
            <x15:cachedUniqueName index="7602" name="[Диапазон 1].[время первого просмотра (UTC)].&amp;[2021-05-28T17:35:48]"/>
            <x15:cachedUniqueName index="7603" name="[Диапазон 1].[время первого просмотра (UTC)].&amp;[2021-05-28T17:36:58]"/>
            <x15:cachedUniqueName index="7604" name="[Диапазон 1].[время первого просмотра (UTC)].&amp;[2021-05-28T17:37:55]"/>
            <x15:cachedUniqueName index="7605" name="[Диапазон 1].[время первого просмотра (UTC)].&amp;[2021-05-28T17:39:18]"/>
            <x15:cachedUniqueName index="7606" name="[Диапазон 1].[время первого просмотра (UTC)].&amp;[2021-05-28T17:42:13]"/>
            <x15:cachedUniqueName index="7607" name="[Диапазон 1].[время первого просмотра (UTC)].&amp;[2021-05-28T17:43:23]"/>
            <x15:cachedUniqueName index="7608" name="[Диапазон 1].[время первого просмотра (UTC)].&amp;[2021-05-28T17:43:58]"/>
            <x15:cachedUniqueName index="7609" name="[Диапазон 1].[время первого просмотра (UTC)].&amp;[2021-05-28T17:44:10]"/>
            <x15:cachedUniqueName index="7610" name="[Диапазон 1].[время первого просмотра (UTC)].&amp;[2021-05-28T17:46:17]"/>
            <x15:cachedUniqueName index="7611" name="[Диапазон 1].[время первого просмотра (UTC)].&amp;[2021-05-28T17:46:52]"/>
            <x15:cachedUniqueName index="7612" name="[Диапазон 1].[время первого просмотра (UTC)].&amp;[2021-05-28T17:49:12]"/>
            <x15:cachedUniqueName index="7613" name="[Диапазон 1].[время первого просмотра (UTC)].&amp;[2021-05-28T17:52:42]"/>
            <x15:cachedUniqueName index="7614" name="[Диапазон 1].[время первого просмотра (UTC)].&amp;[2021-05-28T17:55:02]"/>
            <x15:cachedUniqueName index="7615" name="[Диапазон 1].[время первого просмотра (UTC)].&amp;[2021-05-28T17:55:37]"/>
            <x15:cachedUniqueName index="7616" name="[Диапазон 1].[время первого просмотра (UTC)].&amp;[2021-05-28T17:57:21]"/>
            <x15:cachedUniqueName index="7617" name="[Диапазон 1].[время первого просмотра (UTC)].&amp;[2021-05-28T17:59:41]"/>
            <x15:cachedUniqueName index="7618" name="[Диапазон 1].[время первого просмотра (UTC)].&amp;[2021-05-28T18:00:51]"/>
            <x15:cachedUniqueName index="7619" name="[Диапазон 1].[время первого просмотра (UTC)].&amp;[2021-05-28T18:02:01]"/>
            <x15:cachedUniqueName index="7620" name="[Диапазон 1].[время первого просмотра (UTC)].&amp;[2021-05-28T18:04:21]"/>
            <x15:cachedUniqueName index="7621" name="[Диапазон 1].[время первого просмотра (UTC)].&amp;[2021-05-28T18:04:56]"/>
            <x15:cachedUniqueName index="7622" name="[Диапазон 1].[время первого просмотра (UTC)].&amp;[2021-05-28T18:05:31]"/>
            <x15:cachedUniqueName index="7623" name="[Диапазон 1].[время первого просмотра (UTC)].&amp;[2021-05-28T18:06:41]"/>
            <x15:cachedUniqueName index="7624" name="[Диапазон 1].[время первого просмотра (UTC)].&amp;[2021-05-28T18:07:16]"/>
            <x15:cachedUniqueName index="7625" name="[Диапазон 1].[время первого просмотра (UTC)].&amp;[2021-05-28T18:08:26]"/>
            <x15:cachedUniqueName index="7626" name="[Диапазон 1].[время первого просмотра (UTC)].&amp;[2021-05-28T18:10:45]"/>
            <x15:cachedUniqueName index="7627" name="[Диапазон 1].[время первого просмотра (UTC)].&amp;[2021-05-28T18:14:24]"/>
            <x15:cachedUniqueName index="7628" name="[Диапазон 1].[время первого просмотра (UTC)].&amp;[2021-05-28T18:16:35]"/>
            <x15:cachedUniqueName index="7629" name="[Диапазон 1].[время первого просмотра (UTC)].&amp;[2021-05-28T18:17:10]"/>
            <x15:cachedUniqueName index="7630" name="[Диапазон 1].[время первого просмотра (UTC)].&amp;[2021-05-28T18:22:59]"/>
            <x15:cachedUniqueName index="7631" name="[Диапазон 1].[время первого просмотра (UTC)].&amp;[2021-05-28T18:26:29]"/>
            <x15:cachedUniqueName index="7632" name="[Диапазон 1].[время первого просмотра (UTC)].&amp;[2021-05-28T18:27:04]"/>
            <x15:cachedUniqueName index="7633" name="[Диапазон 1].[время первого просмотра (UTC)].&amp;[2021-05-28T18:28:14]"/>
            <x15:cachedUniqueName index="7634" name="[Диапазон 1].[время первого просмотра (UTC)].&amp;[2021-05-28T18:29:24]"/>
            <x15:cachedUniqueName index="7635" name="[Диапазон 1].[время первого просмотра (UTC)].&amp;[2021-05-28T18:34:38]"/>
            <x15:cachedUniqueName index="7636" name="[Диапазон 1].[время первого просмотра (UTC)].&amp;[2021-05-28T18:35:02]"/>
            <x15:cachedUniqueName index="7637" name="[Диапазон 1].[время первого просмотра (UTC)].&amp;[2021-05-28T18:36:58]"/>
            <x15:cachedUniqueName index="7638" name="[Диапазон 1].[время первого просмотра (UTC)].&amp;[2021-05-28T18:41:03]"/>
            <x15:cachedUniqueName index="7639" name="[Диапазон 1].[время первого просмотра (UTC)].&amp;[2021-05-28T18:41:38]"/>
            <x15:cachedUniqueName index="7640" name="[Диапазон 1].[время первого просмотра (UTC)].&amp;[2021-05-28T18:42:48]"/>
            <x15:cachedUniqueName index="7641" name="[Диапазон 1].[время первого просмотра (UTC)].&amp;[2021-05-28T18:47:27]"/>
            <x15:cachedUniqueName index="7642" name="[Диапазон 1].[время первого просмотра (UTC)].&amp;[2021-05-28T18:48:02]"/>
            <x15:cachedUniqueName index="7643" name="[Диапазон 1].[время первого просмотра (UTC)].&amp;[2021-05-28T18:48:37]"/>
            <x15:cachedUniqueName index="7644" name="[Диапазон 1].[время первого просмотра (UTC)].&amp;[2021-05-28T18:50:57]"/>
            <x15:cachedUniqueName index="7645" name="[Диапазон 1].[время первого просмотра (UTC)].&amp;[2021-05-28T18:51:32]"/>
            <x15:cachedUniqueName index="7646" name="[Диапазон 1].[время первого просмотра (UTC)].&amp;[2021-05-28T18:52:42]"/>
            <x15:cachedUniqueName index="7647" name="[Диапазон 1].[время первого просмотра (UTC)].&amp;[2021-05-28T18:55:02]"/>
            <x15:cachedUniqueName index="7648" name="[Диапазон 1].[время первого просмотра (UTC)].&amp;[2021-05-28T18:55:12]"/>
            <x15:cachedUniqueName index="7649" name="[Диапазон 1].[время первого просмотра (UTC)].&amp;[2021-05-28T18:56:12]"/>
            <x15:cachedUniqueName index="7650" name="[Диапазон 1].[время первого просмотра (UTC)].&amp;[2021-05-28T18:57:21]"/>
            <x15:cachedUniqueName index="7651" name="[Диапазон 1].[время первого просмотра (UTC)].&amp;[2021-05-28T18:59:41]"/>
            <x15:cachedUniqueName index="7652" name="[Диапазон 1].[время первого просмотра (UTC)].&amp;[2021-05-28T19:02:01]"/>
            <x15:cachedUniqueName index="7653" name="[Диапазон 1].[время первого просмотра (UTC)].&amp;[2021-05-28T19:03:11]"/>
            <x15:cachedUniqueName index="7654" name="[Диапазон 1].[время первого просмотра (UTC)].&amp;[2021-05-28T19:08:26]"/>
            <x15:cachedUniqueName index="7655" name="[Диапазон 1].[время первого просмотра (UTC)].&amp;[2021-05-28T19:11:20]"/>
            <x15:cachedUniqueName index="7656" name="[Диапазон 1].[время первого просмотра (UTC)].&amp;[2021-05-28T19:14:15]"/>
            <x15:cachedUniqueName index="7657" name="[Диапазон 1].[время первого просмотра (UTC)].&amp;[2021-05-28T19:16:00]"/>
            <x15:cachedUniqueName index="7658" name="[Диапазон 1].[время первого просмотра (UTC)].&amp;[2021-05-28T19:16:35]"/>
            <x15:cachedUniqueName index="7659" name="[Диапазон 1].[время первого просмотра (UTC)].&amp;[2021-05-28T19:24:09]"/>
            <x15:cachedUniqueName index="7660" name="[Диапазон 1].[время первого просмотра (UTC)].&amp;[2021-05-28T19:25:54]"/>
            <x15:cachedUniqueName index="7661" name="[Диапазон 1].[время первого просмотра (UTC)].&amp;[2021-05-28T19:28:14]"/>
            <x15:cachedUniqueName index="7662" name="[Диапазон 1].[время первого просмотра (UTC)].&amp;[2021-05-28T19:30:34]"/>
            <x15:cachedUniqueName index="7663" name="[Диапазон 1].[время первого просмотра (UTC)].&amp;[2021-05-28T19:32:19]"/>
            <x15:cachedUniqueName index="7664" name="[Диапазон 1].[время первого просмотра (UTC)].&amp;[2021-05-28T19:35:13]"/>
            <x15:cachedUniqueName index="7665" name="[Диапазон 1].[время первого просмотра (UTC)].&amp;[2021-05-28T19:36:58]"/>
            <x15:cachedUniqueName index="7666" name="[Диапазон 1].[время первого просмотра (UTC)].&amp;[2021-05-28T19:37:33]"/>
            <x15:cachedUniqueName index="7667" name="[Диапазон 1].[время первого просмотра (UTC)].&amp;[2021-05-28T19:40:28]"/>
            <x15:cachedUniqueName index="7668" name="[Диапазон 1].[время первого просмотра (UTC)].&amp;[2021-05-28T19:42:48]"/>
            <x15:cachedUniqueName index="7669" name="[Диапазон 1].[время первого просмотра (UTC)].&amp;[2021-05-28T19:44:33]"/>
            <x15:cachedUniqueName index="7670" name="[Диапазон 1].[время первого просмотра (UTC)].&amp;[2021-05-28T19:46:52]"/>
            <x15:cachedUniqueName index="7671" name="[Диапазон 1].[время первого просмотра (UTC)].&amp;[2021-05-28T19:48:37]"/>
            <x15:cachedUniqueName index="7672" name="[Диапазон 1].[время первого просмотра (UTC)].&amp;[2021-05-28T19:49:47]"/>
            <x15:cachedUniqueName index="7673" name="[Диапазон 1].[время первого просмотра (UTC)].&amp;[2021-05-28T19:50:57]"/>
            <x15:cachedUniqueName index="7674" name="[Диапазон 1].[время первого просмотра (UTC)].&amp;[2021-05-28T19:53:17]"/>
            <x15:cachedUniqueName index="7675" name="[Диапазон 1].[время первого просмотра (UTC)].&amp;[2021-05-28T19:53:52]"/>
            <x15:cachedUniqueName index="7676" name="[Диапазон 1].[время первого просмотра (UTC)].&amp;[2021-05-28T19:56:12]"/>
            <x15:cachedUniqueName index="7677" name="[Диапазон 1].[время первого просмотра (UTC)].&amp;[2021-05-28T20:06:06]"/>
            <x15:cachedUniqueName index="7678" name="[Диапазон 1].[время первого просмотра (UTC)].&amp;[2021-05-28T20:07:16]"/>
            <x15:cachedUniqueName index="7679" name="[Диапазон 1].[время первого просмотра (UTC)].&amp;[2021-05-28T20:12:30]"/>
            <x15:cachedUniqueName index="7680" name="[Диапазон 1].[время первого просмотра (UTC)].&amp;[2021-05-28T20:15:25]"/>
            <x15:cachedUniqueName index="7681" name="[Диапазон 1].[время первого просмотра (UTC)].&amp;[2021-05-28T20:17:45]"/>
            <x15:cachedUniqueName index="7682" name="[Диапазон 1].[время первого просмотра (UTC)].&amp;[2021-05-28T20:18:20]"/>
            <x15:cachedUniqueName index="7683" name="[Диапазон 1].[время первого просмотра (UTC)].&amp;[2021-05-28T20:21:49]"/>
            <x15:cachedUniqueName index="7684" name="[Диапазон 1].[время первого просмотра (UTC)].&amp;[2021-05-28T20:24:09]"/>
            <x15:cachedUniqueName index="7685" name="[Диапазон 1].[время первого просмотра (UTC)].&amp;[2021-05-28T20:28:49]"/>
            <x15:cachedUniqueName index="7686" name="[Диапазон 1].[время первого просмотра (UTC)].&amp;[2021-05-28T20:30:34]"/>
            <x15:cachedUniqueName index="7687" name="[Диапазон 1].[время первого просмотра (UTC)].&amp;[2021-05-28T20:32:19]"/>
            <x15:cachedUniqueName index="7688" name="[Диапазон 1].[время первого просмотра (UTC)].&amp;[2021-05-28T20:33:28]"/>
            <x15:cachedUniqueName index="7689" name="[Диапазон 1].[время первого просмотра (UTC)].&amp;[2021-05-28T20:37:33]"/>
            <x15:cachedUniqueName index="7690" name="[Диапазон 1].[время первого просмотра (UTC)].&amp;[2021-05-28T20:39:50]"/>
            <x15:cachedUniqueName index="7691" name="[Диапазон 1].[время первого просмотра (UTC)].&amp;[2021-05-28T20:40:28]"/>
            <x15:cachedUniqueName index="7692" name="[Диапазон 1].[время первого просмотра (UTC)].&amp;[2021-05-28T20:47:27]"/>
            <x15:cachedUniqueName index="7693" name="[Диапазон 1].[время первого просмотра (UTC)].&amp;[2021-05-28T20:49:47]"/>
            <x15:cachedUniqueName index="7694" name="[Диапазон 1].[время первого просмотра (UTC)].&amp;[2021-05-28T20:51:32]"/>
            <x15:cachedUniqueName index="7695" name="[Диапазон 1].[время первого просмотра (UTC)].&amp;[2021-05-28T20:52:07]"/>
            <x15:cachedUniqueName index="7696" name="[Диапазон 1].[время первого просмотра (UTC)].&amp;[2021-05-28T20:56:12]"/>
            <x15:cachedUniqueName index="7697" name="[Диапазон 1].[время первого просмотра (UTC)].&amp;[2021-05-28T20:58:31]"/>
            <x15:cachedUniqueName index="7698" name="[Диапазон 1].[время первого просмотра (UTC)].&amp;[2021-05-28T20:59:06]"/>
            <x15:cachedUniqueName index="7699" name="[Диапазон 1].[время первого просмотра (UTC)].&amp;[2021-05-28T21:01:26]"/>
            <x15:cachedUniqueName index="7700" name="[Диапазон 1].[время первого просмотра (UTC)].&amp;[2021-05-28T21:04:21]"/>
            <x15:cachedUniqueName index="7701" name="[Диапазон 1].[время первого просмотра (UTC)].&amp;[2021-05-28T21:07:16]"/>
            <x15:cachedUniqueName index="7702" name="[Диапазон 1].[время первого просмотра (UTC)].&amp;[2021-05-28T21:13:05]"/>
            <x15:cachedUniqueName index="7703" name="[Диапазон 1].[время первого просмотра (UTC)].&amp;[2021-05-28T21:15:25]"/>
            <x15:cachedUniqueName index="7704" name="[Диапазон 1].[время первого просмотра (UTC)].&amp;[2021-05-28T21:23:02]"/>
            <x15:cachedUniqueName index="7705" name="[Диапазон 1].[время первого просмотра (UTC)].&amp;[2021-05-28T21:24:44]"/>
            <x15:cachedUniqueName index="7706" name="[Диапазон 1].[время первого просмотра (UTC)].&amp;[2021-05-28T21:27:04]"/>
            <x15:cachedUniqueName index="7707" name="[Диапазон 1].[время первого просмотра (UTC)].&amp;[2021-05-28T21:28:49]"/>
            <x15:cachedUniqueName index="7708" name="[Диапазон 1].[время первого просмотра (UTC)].&amp;[2021-05-28T21:34:38]"/>
            <x15:cachedUniqueName index="7709" name="[Диапазон 1].[время первого просмотра (UTC)].&amp;[2021-05-28T21:35:48]"/>
            <x15:cachedUniqueName index="7710" name="[Диапазон 1].[время первого просмотра (UTC)].&amp;[2021-05-28T21:38:53]"/>
            <x15:cachedUniqueName index="7711" name="[Диапазон 1].[время первого просмотра (UTC)].&amp;[2021-05-28T21:49:12]"/>
            <x15:cachedUniqueName index="7712" name="[Диапазон 1].[время первого просмотра (UTC)].&amp;[2021-05-28T21:49:47]"/>
            <x15:cachedUniqueName index="7713" name="[Диапазон 1].[время первого просмотра (UTC)].&amp;[2021-05-28T21:50:22]"/>
            <x15:cachedUniqueName index="7714" name="[Диапазон 1].[время первого просмотра (UTC)].&amp;[2021-05-28T21:52:07]"/>
            <x15:cachedUniqueName index="7715" name="[Диапазон 1].[время первого просмотра (UTC)].&amp;[2021-05-28T21:57:56]"/>
            <x15:cachedUniqueName index="7716" name="[Диапазон 1].[время первого просмотра (UTC)].&amp;[2021-05-28T22:09:35]"/>
            <x15:cachedUniqueName index="7717" name="[Диапазон 1].[время первого просмотра (UTC)].&amp;[2021-05-28T22:11:55]"/>
            <x15:cachedUniqueName index="7718" name="[Диапазон 1].[время первого просмотра (UTC)].&amp;[2021-05-28T22:13:40]"/>
            <x15:cachedUniqueName index="7719" name="[Диапазон 1].[время первого просмотра (UTC)].&amp;[2021-05-28T22:14:15]"/>
            <x15:cachedUniqueName index="7720" name="[Диапазон 1].[время первого просмотра (UTC)].&amp;[2021-05-28T22:18:20]"/>
            <x15:cachedUniqueName index="7721" name="[Диапазон 1].[время первого просмотра (UTC)].&amp;[2021-05-28T22:20:40]"/>
            <x15:cachedUniqueName index="7722" name="[Диапазон 1].[время первого просмотра (UTC)].&amp;[2021-05-28T22:23:34]"/>
            <x15:cachedUniqueName index="7723" name="[Диапазон 1].[время первого просмотра (UTC)].&amp;[2021-05-28T22:27:04]"/>
            <x15:cachedUniqueName index="7724" name="[Диапазон 1].[время первого просмотра (UTC)].&amp;[2021-05-28T22:30:34]"/>
            <x15:cachedUniqueName index="7725" name="[Диапазон 1].[время первого просмотра (UTC)].&amp;[2021-05-28T22:31:41]"/>
            <x15:cachedUniqueName index="7726" name="[Диапазон 1].[время первого просмотра (UTC)].&amp;[2021-05-28T22:31:44]"/>
            <x15:cachedUniqueName index="7727" name="[Диапазон 1].[время первого просмотра (UTC)].&amp;[2021-05-28T22:32:53]"/>
            <x15:cachedUniqueName index="7728" name="[Диапазон 1].[время первого просмотра (UTC)].&amp;[2021-05-28T22:34:03]"/>
            <x15:cachedUniqueName index="7729" name="[Диапазон 1].[время первого просмотра (UTC)].&amp;[2021-05-28T22:34:38]"/>
            <x15:cachedUniqueName index="7730" name="[Диапазон 1].[время первого просмотра (UTC)].&amp;[2021-05-28T22:35:13]"/>
            <x15:cachedUniqueName index="7731" name="[Диапазон 1].[время первого просмотра (UTC)].&amp;[2021-05-28T22:38:08]"/>
            <x15:cachedUniqueName index="7732" name="[Диапазон 1].[время первого просмотра (UTC)].&amp;[2021-05-28T22:38:43]"/>
            <x15:cachedUniqueName index="7733" name="[Диапазон 1].[время первого просмотра (UTC)].&amp;[2021-05-28T22:39:53]"/>
            <x15:cachedUniqueName index="7734" name="[Диапазон 1].[время первого просмотра (UTC)].&amp;[2021-05-28T22:41:38]"/>
            <x15:cachedUniqueName index="7735" name="[Диапазон 1].[время первого просмотра (UTC)].&amp;[2021-05-28T22:42:13]"/>
            <x15:cachedUniqueName index="7736" name="[Диапазон 1].[время первого просмотра (UTC)].&amp;[2021-05-28T22:43:58]"/>
            <x15:cachedUniqueName index="7737" name="[Диапазон 1].[время первого просмотра (UTC)].&amp;[2021-05-28T22:44:38]"/>
            <x15:cachedUniqueName index="7738" name="[Диапазон 1].[время первого просмотра (UTC)].&amp;[2021-05-28T22:48:02]"/>
            <x15:cachedUniqueName index="7739" name="[Диапазон 1].[время первого просмотра (UTC)].&amp;[2021-05-28T22:50:22]"/>
            <x15:cachedUniqueName index="7740" name="[Диапазон 1].[время первого просмотра (UTC)].&amp;[2021-05-28T22:52:42]"/>
            <x15:cachedUniqueName index="7741" name="[Диапазон 1].[время первого просмотра (UTC)].&amp;[2021-05-28T22:54:14]"/>
            <x15:cachedUniqueName index="7742" name="[Диапазон 1].[время первого просмотра (UTC)].&amp;[2021-05-28T22:54:27]"/>
            <x15:cachedUniqueName index="7743" name="[Диапазон 1].[время первого просмотра (UTC)].&amp;[2021-05-28T22:55:02]"/>
            <x15:cachedUniqueName index="7744" name="[Диапазон 1].[время первого просмотра (UTC)].&amp;[2021-05-28T22:56:47]"/>
            <x15:cachedUniqueName index="7745" name="[Диапазон 1].[время первого просмотра (UTC)].&amp;[2021-05-28T22:57:21]"/>
            <x15:cachedUniqueName index="7746" name="[Диапазон 1].[время первого просмотра (UTC)].&amp;[2021-05-28T22:59:41]"/>
            <x15:cachedUniqueName index="7747" name="[Диапазон 1].[время первого просмотра (UTC)].&amp;[2021-05-28T23:00:16]"/>
            <x15:cachedUniqueName index="7748" name="[Диапазон 1].[время первого просмотра (UTC)].&amp;[2021-05-28T23:02:36]"/>
            <x15:cachedUniqueName index="7749" name="[Диапазон 1].[время первого просмотра (UTC)].&amp;[2021-05-28T23:09:00]"/>
            <x15:cachedUniqueName index="7750" name="[Диапазон 1].[время первого просмотра (UTC)].&amp;[2021-05-28T23:14:15]"/>
            <x15:cachedUniqueName index="7751" name="[Диапазон 1].[время первого просмотра (UTC)].&amp;[2021-05-28T23:14:50]"/>
            <x15:cachedUniqueName index="7752" name="[Диапазон 1].[время первого просмотра (UTC)].&amp;[2021-05-28T23:21:14]"/>
            <x15:cachedUniqueName index="7753" name="[Диапазон 1].[время первого просмотра (UTC)].&amp;[2021-05-28T23:22:59]"/>
            <x15:cachedUniqueName index="7754" name="[Диапазон 1].[время первого просмотра (UTC)].&amp;[2021-05-28T23:24:09]"/>
            <x15:cachedUniqueName index="7755" name="[Диапазон 1].[время первого просмотра (UTC)].&amp;[2021-05-28T23:25:19]"/>
            <x15:cachedUniqueName index="7756" name="[Диапазон 1].[время первого просмотра (UTC)].&amp;[2021-05-28T23:29:46]"/>
            <x15:cachedUniqueName index="7757" name="[Диапазон 1].[время первого просмотра (UTC)].&amp;[2021-05-28T23:32:53]"/>
            <x15:cachedUniqueName index="7758" name="[Диапазон 1].[время первого просмотра (UTC)].&amp;[2021-05-28T23:35:48]"/>
            <x15:cachedUniqueName index="7759" name="[Диапазон 1].[время первого просмотра (UTC)].&amp;[2021-05-28T23:39:53]"/>
            <x15:cachedUniqueName index="7760" name="[Диапазон 1].[время первого просмотра (UTC)].&amp;[2021-05-28T23:49:12]"/>
            <x15:cachedUniqueName index="7761" name="[Диапазон 1].[время первого просмотра (UTC)].&amp;[2021-05-28T23:56:12]"/>
            <x15:cachedUniqueName index="7762" name="[Диапазон 1].[время первого просмотра (UTC)].&amp;[2021-05-28T23:57:56]"/>
            <x15:cachedUniqueName index="7763" name="[Диапазон 1].[время первого просмотра (UTC)].&amp;[2021-05-29T00:01:30]"/>
            <x15:cachedUniqueName index="7764" name="[Диапазон 1].[время первого просмотра (UTC)].&amp;[2021-05-29T00:02:20]"/>
            <x15:cachedUniqueName index="7765" name="[Диапазон 1].[время первого просмотра (UTC)].&amp;[2021-05-29T00:04:45]"/>
            <x15:cachedUniqueName index="7766" name="[Диапазон 1].[время первого просмотра (UTC)].&amp;[2021-05-29T00:05:16]"/>
            <x15:cachedUniqueName index="7767" name="[Диапазон 1].[время первого просмотра (UTC)].&amp;[2021-05-29T00:05:59]"/>
            <x15:cachedUniqueName index="7768" name="[Диапазон 1].[время первого просмотра (UTC)].&amp;[2021-05-29T00:15:04]"/>
            <x15:cachedUniqueName index="7769" name="[Диапазон 1].[время первого просмотра (UTC)].&amp;[2021-05-29T00:22:34]"/>
            <x15:cachedUniqueName index="7770" name="[Диапазон 1].[время первого просмотра (UTC)].&amp;[2021-05-29T00:25:00]"/>
            <x15:cachedUniqueName index="7771" name="[Диапазон 1].[время первого просмотра (UTC)].&amp;[2021-05-29T00:26:19]"/>
            <x15:cachedUniqueName index="7772" name="[Диапазон 1].[время первого просмотра (UTC)].&amp;[2021-05-29T00:28:14]"/>
            <x15:cachedUniqueName index="7773" name="[Диапазон 1].[время первого просмотра (UTC)].&amp;[2021-05-29T00:47:51]"/>
            <x15:cachedUniqueName index="7774" name="[Диапазон 1].[время первого просмотра (UTC)].&amp;[2021-05-29T00:48:02]"/>
            <x15:cachedUniqueName index="7775" name="[Диапазон 1].[время первого просмотра (UTC)].&amp;[2021-05-29T00:53:13]"/>
            <x15:cachedUniqueName index="7776" name="[Диапазон 1].[время первого просмотра (UTC)].&amp;[2021-05-29T00:54:01]"/>
            <x15:cachedUniqueName index="7777" name="[Диапазон 1].[время первого просмотра (UTC)].&amp;[2021-05-29T01:21:49]"/>
            <x15:cachedUniqueName index="7778" name="[Диапазон 1].[время первого просмотра (UTC)].&amp;[2021-05-29T01:22:58]"/>
            <x15:cachedUniqueName index="7779" name="[Диапазон 1].[время первого просмотра (UTC)].&amp;[2021-05-29T01:26:24]"/>
            <x15:cachedUniqueName index="7780" name="[Диапазон 1].[время первого просмотра (UTC)].&amp;[2021-05-29T01:29:17]"/>
            <x15:cachedUniqueName index="7781" name="[Диапазон 1].[время первого просмотра (UTC)].&amp;[2021-05-29T01:30:45]"/>
            <x15:cachedUniqueName index="7782" name="[Диапазон 1].[время первого просмотра (UTC)].&amp;[2021-05-29T01:33:55]"/>
            <x15:cachedUniqueName index="7783" name="[Диапазон 1].[время первого просмотра (UTC)].&amp;[2021-05-29T01:36:49]"/>
            <x15:cachedUniqueName index="7784" name="[Диапазон 1].[время первого просмотра (UTC)].&amp;[2021-05-29T01:38:16]"/>
            <x15:cachedUniqueName index="7785" name="[Диапазон 1].[время первого просмотра (UTC)].&amp;[2021-05-29T01:41:17]"/>
            <x15:cachedUniqueName index="7786" name="[Диапазон 1].[время первого просмотра (UTC)].&amp;[2021-05-29T02:01:10]"/>
            <x15:cachedUniqueName index="7787" name="[Диапазон 1].[время первого просмотра (UTC)].&amp;[2021-05-29T02:04:25]"/>
            <x15:cachedUniqueName index="7788" name="[Диапазон 1].[время первого просмотра (UTC)].&amp;[2021-05-29T02:05:54]"/>
            <x15:cachedUniqueName index="7789" name="[Диапазон 1].[время первого просмотра (UTC)].&amp;[2021-05-29T02:06:16]"/>
            <x15:cachedUniqueName index="7790" name="[Диапазон 1].[время первого просмотра (UTC)].&amp;[2021-05-29T02:07:32]"/>
            <x15:cachedUniqueName index="7791" name="[Диапазон 1].[время первого просмотра (UTC)].&amp;[2021-05-29T02:11:31]"/>
            <x15:cachedUniqueName index="7792" name="[Диапазон 1].[время первого просмотра (UTC)].&amp;[2021-05-29T02:12:22]"/>
            <x15:cachedUniqueName index="7793" name="[Диапазон 1].[время первого просмотра (UTC)].&amp;[2021-05-29T02:15:25]"/>
            <x15:cachedUniqueName index="7794" name="[Диапазон 1].[время первого просмотра (UTC)].&amp;[2021-05-29T02:17:10]"/>
            <x15:cachedUniqueName index="7795" name="[Диапазон 1].[время первого просмотра (UTC)].&amp;[2021-05-29T02:17:17]"/>
            <x15:cachedUniqueName index="7796" name="[Диапазон 1].[время первого просмотра (UTC)].&amp;[2021-05-29T02:23:53]"/>
            <x15:cachedUniqueName index="7797" name="[Диапазон 1].[время первого просмотра (UTC)].&amp;[2021-05-29T02:24:09]"/>
            <x15:cachedUniqueName index="7798" name="[Диапазон 1].[время первого просмотра (UTC)].&amp;[2021-05-29T02:37:01]"/>
            <x15:cachedUniqueName index="7799" name="[Диапазон 1].[время первого просмотра (UTC)].&amp;[2021-05-29T02:39:53]"/>
            <x15:cachedUniqueName index="7800" name="[Диапазон 1].[время первого просмотра (UTC)].&amp;[2021-05-29T02:40:40]"/>
            <x15:cachedUniqueName index="7801" name="[Диапазон 1].[время первого просмотра (UTC)].&amp;[2021-05-29T02:45:09]"/>
            <x15:cachedUniqueName index="7802" name="[Диапазон 1].[время первого просмотра (UTC)].&amp;[2021-05-29T02:45:30]"/>
            <x15:cachedUniqueName index="7803" name="[Диапазон 1].[время первого просмотра (UTC)].&amp;[2021-05-29T02:45:51]"/>
            <x15:cachedUniqueName index="7804" name="[Диапазон 1].[время первого просмотра (UTC)].&amp;[2021-05-29T02:48:02]"/>
            <x15:cachedUniqueName index="7805" name="[Диапазон 1].[время первого просмотра (UTC)].&amp;[2021-05-29T02:50:47]"/>
            <x15:cachedUniqueName index="7806" name="[Диапазон 1].[время первого просмотра (UTC)].&amp;[2021-05-29T02:55:10]"/>
            <x15:cachedUniqueName index="7807" name="[Диапазон 1].[время первого просмотра (UTC)].&amp;[2021-05-29T03:08:58]"/>
            <x15:cachedUniqueName index="7808" name="[Диапазон 1].[время первого просмотра (UTC)].&amp;[2021-05-29T03:12:58]"/>
            <x15:cachedUniqueName index="7809" name="[Диапазон 1].[время первого просмотра (UTC)].&amp;[2021-05-29T03:20:40]"/>
            <x15:cachedUniqueName index="7810" name="[Диапазон 1].[время первого просмотра (UTC)].&amp;[2021-05-29T03:26:53]"/>
            <x15:cachedUniqueName index="7811" name="[Диапазон 1].[время первого просмотра (UTC)].&amp;[2021-05-29T03:32:38]"/>
            <x15:cachedUniqueName index="7812" name="[Диапазон 1].[время первого просмотра (UTC)].&amp;[2021-05-29T03:36:53]"/>
            <x15:cachedUniqueName index="7813" name="[Диапазон 1].[время первого просмотра (UTC)].&amp;[2021-05-29T03:43:58]"/>
            <x15:cachedUniqueName index="7814" name="[Диапазон 1].[время первого просмотра (UTC)].&amp;[2021-05-29T03:44:58]"/>
            <x15:cachedUniqueName index="7815" name="[Диапазон 1].[время первого просмотра (UTC)].&amp;[2021-05-29T03:52:42]"/>
            <x15:cachedUniqueName index="7816" name="[Диапазон 1].[время первого просмотра (UTC)].&amp;[2021-05-29T04:13:26]"/>
            <x15:cachedUniqueName index="7817" name="[Диапазон 1].[время первого просмотра (UTC)].&amp;[2021-05-29T04:23:57]"/>
            <x15:cachedUniqueName index="7818" name="[Диапазон 1].[время первого просмотра (UTC)].&amp;[2021-05-29T04:25:10]"/>
            <x15:cachedUniqueName index="7819" name="[Диапазон 1].[время первого просмотра (UTC)].&amp;[2021-05-29T04:33:08]"/>
            <x15:cachedUniqueName index="7820" name="[Диапазон 1].[время первого просмотра (UTC)].&amp;[2021-05-29T04:47:06]"/>
            <x15:cachedUniqueName index="7821" name="[Диапазон 1].[время первого просмотра (UTC)].&amp;[2021-05-29T04:53:46]"/>
            <x15:cachedUniqueName index="7822" name="[Диапазон 1].[время первого просмотра (UTC)].&amp;[2021-05-29T04:58:05]"/>
            <x15:cachedUniqueName index="7823" name="[Диапазон 1].[время первого просмотра (UTC)].&amp;[2021-05-29T04:59:17]"/>
            <x15:cachedUniqueName index="7824" name="[Диапазон 1].[время первого просмотра (UTC)].&amp;[2021-05-29T05:00:33]"/>
            <x15:cachedUniqueName index="7825" name="[Диапазон 1].[время первого просмотра (UTC)].&amp;[2021-05-29T05:00:38]"/>
            <x15:cachedUniqueName index="7826" name="[Диапазон 1].[время первого просмотра (UTC)].&amp;[2021-05-29T05:00:58]"/>
            <x15:cachedUniqueName index="7827" name="[Диапазон 1].[время первого просмотра (UTC)].&amp;[2021-05-29T05:04:54]"/>
            <x15:cachedUniqueName index="7828" name="[Диапазон 1].[время первого просмотра (UTC)].&amp;[2021-05-29T05:10:50]"/>
            <x15:cachedUniqueName index="7829" name="[Диапазон 1].[время первого просмотра (UTC)].&amp;[2021-05-29T05:12:28]"/>
            <x15:cachedUniqueName index="7830" name="[Диапазон 1].[время первого просмотра (UTC)].&amp;[2021-05-29T05:14:24]"/>
            <x15:cachedUniqueName index="7831" name="[Диапазон 1].[время первого просмотра (UTC)].&amp;[2021-05-29T05:18:34]"/>
            <x15:cachedUniqueName index="7832" name="[Диапазон 1].[время первого просмотра (UTC)].&amp;[2021-05-29T05:30:00]"/>
            <x15:cachedUniqueName index="7833" name="[Диапазон 1].[время первого просмотра (UTC)].&amp;[2021-05-29T05:31:37]"/>
            <x15:cachedUniqueName index="7834" name="[Диапазон 1].[время первого просмотра (UTC)].&amp;[2021-05-29T05:34:18]"/>
            <x15:cachedUniqueName index="7835" name="[Диапазон 1].[время первого просмотра (UTC)].&amp;[2021-05-29T05:36:38]"/>
            <x15:cachedUniqueName index="7836" name="[Диапазон 1].[время первого просмотра (UTC)].&amp;[2021-05-29T05:48:17]"/>
            <x15:cachedUniqueName index="7837" name="[Диапазон 1].[время первого просмотра (UTC)].&amp;[2021-05-29T06:05:46]"/>
            <x15:cachedUniqueName index="7838" name="[Диапазон 1].[время первого просмотра (UTC)].&amp;[2021-05-29T06:16:24]"/>
            <x15:cachedUniqueName index="7839" name="[Диапазон 1].[время первого просмотра (UTC)].&amp;[2021-05-29T06:21:04]"/>
            <x15:cachedUniqueName index="7840" name="[Диапазон 1].[время первого просмотра (UTC)].&amp;[2021-05-29T06:21:38]"/>
            <x15:cachedUniqueName index="7841" name="[Диапазон 1].[время первого просмотра (UTC)].&amp;[2021-05-29T06:25:30]"/>
            <x15:cachedUniqueName index="7842" name="[Диапазон 1].[время первого просмотра (UTC)].&amp;[2021-05-29T06:58:07]"/>
            <x15:cachedUniqueName index="7843" name="[Диапазон 1].[время первого просмотра (UTC)].&amp;[2021-05-29T07:06:06]"/>
            <x15:cachedUniqueName index="7844" name="[Диапазон 1].[время первого просмотра (UTC)].&amp;[2021-05-29T07:11:12]"/>
            <x15:cachedUniqueName index="7845" name="[Диапазон 1].[время первого просмотра (UTC)].&amp;[2021-05-29T07:20:39]"/>
            <x15:cachedUniqueName index="7846" name="[Диапазон 1].[время первого просмотра (UTC)].&amp;[2021-05-29T07:21:42]"/>
            <x15:cachedUniqueName index="7847" name="[Диапазон 1].[время первого просмотра (UTC)].&amp;[2021-05-29T07:24:10]"/>
            <x15:cachedUniqueName index="7848" name="[Диапазон 1].[время первого просмотра (UTC)].&amp;[2021-05-29T07:27:49]"/>
            <x15:cachedUniqueName index="7849" name="[Диапазон 1].[время первого просмотра (UTC)].&amp;[2021-05-29T07:35:54]"/>
            <x15:cachedUniqueName index="7850" name="[Диапазон 1].[время первого просмотра (UTC)].&amp;[2021-05-29T07:48:23]"/>
            <x15:cachedUniqueName index="7851" name="[Диапазон 1].[время первого просмотра (UTC)].&amp;[2021-05-29T07:50:53]"/>
            <x15:cachedUniqueName index="7852" name="[Диапазон 1].[время первого просмотра (UTC)].&amp;[2021-05-29T07:52:10]"/>
            <x15:cachedUniqueName index="7853" name="[Диапазон 1].[время первого просмотра (UTC)].&amp;[2021-05-29T07:53:13]"/>
            <x15:cachedUniqueName index="7854" name="[Диапазон 1].[время первого просмотра (UTC)].&amp;[2021-05-29T07:55:04]"/>
            <x15:cachedUniqueName index="7855" name="[Диапазон 1].[время первого просмотра (UTC)].&amp;[2021-05-29T07:56:15]"/>
            <x15:cachedUniqueName index="7856" name="[Диапазон 1].[время первого просмотра (UTC)].&amp;[2021-05-29T08:03:59]"/>
            <x15:cachedUniqueName index="7857" name="[Диапазон 1].[время первого просмотра (UTC)].&amp;[2021-05-29T08:27:22]"/>
            <x15:cachedUniqueName index="7858" name="[Диапазон 1].[время первого просмотра (UTC)].&amp;[2021-05-29T08:29:31]"/>
            <x15:cachedUniqueName index="7859" name="[Диапазон 1].[время первого просмотра (UTC)].&amp;[2021-05-29T08:36:36]"/>
            <x15:cachedUniqueName index="7860" name="[Диапазон 1].[время первого просмотра (UTC)].&amp;[2021-05-29T08:40:54]"/>
            <x15:cachedUniqueName index="7861" name="[Диапазон 1].[время первого просмотра (UTC)].&amp;[2021-05-29T08:41:05]"/>
            <x15:cachedUniqueName index="7862" name="[Диапазон 1].[время первого просмотра (UTC)].&amp;[2021-05-29T08:48:06]"/>
            <x15:cachedUniqueName index="7863" name="[Диапазон 1].[время первого просмотра (UTC)].&amp;[2021-05-29T08:48:25]"/>
            <x15:cachedUniqueName index="7864" name="[Диапазон 1].[время первого просмотра (UTC)].&amp;[2021-05-29T08:55:12]"/>
            <x15:cachedUniqueName index="7865" name="[Диапазон 1].[время первого просмотра (UTC)].&amp;[2021-05-29T08:58:18]"/>
            <x15:cachedUniqueName index="7866" name="[Диапазон 1].[время первого просмотра (UTC)].&amp;[2021-05-29T09:02:01]"/>
            <x15:cachedUniqueName index="7867" name="[Диапазон 1].[время первого просмотра (UTC)].&amp;[2021-05-29T09:17:17]"/>
            <x15:cachedUniqueName index="7868" name="[Диапазон 1].[время первого просмотра (UTC)].&amp;[2021-05-29T09:19:11]"/>
            <x15:cachedUniqueName index="7869" name="[Диапазон 1].[время первого просмотра (UTC)].&amp;[2021-05-29T09:24:00]"/>
            <x15:cachedUniqueName index="7870" name="[Диапазон 1].[время первого просмотра (UTC)].&amp;[2021-05-29T09:28:45]"/>
            <x15:cachedUniqueName index="7871" name="[Диапазон 1].[время первого просмотра (UTC)].&amp;[2021-05-29T09:39:18]"/>
            <x15:cachedUniqueName index="7872" name="[Диапазон 1].[время первого просмотра (UTC)].&amp;[2021-05-29T09:43:16]"/>
            <x15:cachedUniqueName index="7873" name="[Диапазон 1].[время первого просмотра (UTC)].&amp;[2021-05-29T09:43:29]"/>
            <x15:cachedUniqueName index="7874" name="[Диапазон 1].[время первого просмотра (UTC)].&amp;[2021-05-29T09:45:42]"/>
            <x15:cachedUniqueName index="7875" name="[Диапазон 1].[время первого просмотра (UTC)].&amp;[2021-05-29T09:50:22]"/>
            <x15:cachedUniqueName index="7876" name="[Диапазон 1].[время первого просмотра (UTC)].&amp;[2021-05-29T09:53:46]"/>
            <x15:cachedUniqueName index="7877" name="[Диапазон 1].[время первого просмотра (UTC)].&amp;[2021-05-29T09:55:15]"/>
            <x15:cachedUniqueName index="7878" name="[Диапазон 1].[время первого просмотра (UTC)].&amp;[2021-05-29T09:55:50]"/>
            <x15:cachedUniqueName index="7879" name="[Диапазон 1].[время первого просмотра (UTC)].&amp;[2021-05-29T09:59:44]"/>
            <x15:cachedUniqueName index="7880" name="[Диапазон 1].[время первого просмотра (UTC)].&amp;[2021-05-29T10:10:10]"/>
            <x15:cachedUniqueName index="7881" name="[Диапазон 1].[время первого просмотра (UTC)].&amp;[2021-05-29T10:10:45]"/>
            <x15:cachedUniqueName index="7882" name="[Диапазон 1].[время первого просмотра (UTC)].&amp;[2021-05-29T10:14:15]"/>
            <x15:cachedUniqueName index="7883" name="[Диапазон 1].[время первого просмотра (UTC)].&amp;[2021-05-29T10:28:14]"/>
            <x15:cachedUniqueName index="7884" name="[Диапазон 1].[время первого просмотра (UTC)].&amp;[2021-05-29T10:28:39]"/>
            <x15:cachedUniqueName index="7885" name="[Диапазон 1].[время первого просмотра (UTC)].&amp;[2021-05-29T10:28:55]"/>
            <x15:cachedUniqueName index="7886" name="[Диапазон 1].[время первого просмотра (UTC)].&amp;[2021-05-29T10:30:14]"/>
            <x15:cachedUniqueName index="7887" name="[Диапазон 1].[время первого просмотра (UTC)].&amp;[2021-05-29T10:31:44]"/>
            <x15:cachedUniqueName index="7888" name="[Диапазон 1].[время первого просмотра (UTC)].&amp;[2021-05-29T10:32:53]"/>
            <x15:cachedUniqueName index="7889" name="[Диапазон 1].[время первого просмотра (UTC)].&amp;[2021-05-29T10:36:58]"/>
            <x15:cachedUniqueName index="7890" name="[Диапазон 1].[время первого просмотра (UTC)].&amp;[2021-05-29T10:37:35]"/>
            <x15:cachedUniqueName index="7891" name="[Диапазон 1].[время первого просмотра (UTC)].&amp;[2021-05-29T10:40:21]"/>
            <x15:cachedUniqueName index="7892" name="[Диапазон 1].[время первого просмотра (UTC)].&amp;[2021-05-29T10:40:26]"/>
            <x15:cachedUniqueName index="7893" name="[Диапазон 1].[время первого просмотра (UTC)].&amp;[2021-05-29T10:42:48]"/>
            <x15:cachedUniqueName index="7894" name="[Диапазон 1].[время первого просмотра (UTC)].&amp;[2021-05-29T10:44:08]"/>
            <x15:cachedUniqueName index="7895" name="[Диапазон 1].[время первого просмотра (UTC)].&amp;[2021-05-29T10:44:31]"/>
            <x15:cachedUniqueName index="7896" name="[Диапазон 1].[время первого просмотра (UTC)].&amp;[2021-05-29T10:47:27]"/>
            <x15:cachedUniqueName index="7897" name="[Диапазон 1].[время первого просмотра (UTC)].&amp;[2021-05-29T10:53:17]"/>
            <x15:cachedUniqueName index="7898" name="[Диапазон 1].[время первого просмотра (UTC)].&amp;[2021-05-29T10:53:52]"/>
            <x15:cachedUniqueName index="7899" name="[Диапазон 1].[время первого просмотра (UTC)].&amp;[2021-05-29T10:59:12]"/>
            <x15:cachedUniqueName index="7900" name="[Диапазон 1].[время первого просмотра (UTC)].&amp;[2021-05-29T10:59:30]"/>
            <x15:cachedUniqueName index="7901" name="[Диапазон 1].[время первого просмотра (UTC)].&amp;[2021-05-29T11:06:06]"/>
            <x15:cachedUniqueName index="7902" name="[Диапазон 1].[время первого просмотра (UTC)].&amp;[2021-05-29T11:06:27]"/>
            <x15:cachedUniqueName index="7903" name="[Диапазон 1].[время первого просмотра (UTC)].&amp;[2021-05-29T11:10:05]"/>
            <x15:cachedUniqueName index="7904" name="[Диапазон 1].[время первого просмотра (UTC)].&amp;[2021-05-29T11:13:05]"/>
            <x15:cachedUniqueName index="7905" name="[Диапазон 1].[время первого просмотра (UTC)].&amp;[2021-05-29T11:14:27]"/>
            <x15:cachedUniqueName index="7906" name="[Диапазон 1].[время первого просмотра (UTC)].&amp;[2021-05-29T11:15:22]"/>
            <x15:cachedUniqueName index="7907" name="[Диапазон 1].[время первого просмотра (UTC)].&amp;[2021-05-29T11:18:20]"/>
            <x15:cachedUniqueName index="7908" name="[Диапазон 1].[время первого просмотра (UTC)].&amp;[2021-05-29T11:19:43]"/>
            <x15:cachedUniqueName index="7909" name="[Диапазон 1].[время первого просмотра (UTC)].&amp;[2021-05-29T11:20:55]"/>
            <x15:cachedUniqueName index="7910" name="[Диапазон 1].[время первого просмотра (UTC)].&amp;[2021-05-29T11:22:51]"/>
            <x15:cachedUniqueName index="7911" name="[Диапазон 1].[время первого просмотра (UTC)].&amp;[2021-05-29T11:23:34]"/>
            <x15:cachedUniqueName index="7912" name="[Диапазон 1].[время первого просмотра (UTC)].&amp;[2021-05-29T11:30:06]"/>
            <x15:cachedUniqueName index="7913" name="[Диапазон 1].[время первого просмотра (UTC)].&amp;[2021-05-29T11:30:14]"/>
            <x15:cachedUniqueName index="7914" name="[Диапазон 1].[время первого просмотра (UTC)].&amp;[2021-05-29T11:40:52]"/>
            <x15:cachedUniqueName index="7915" name="[Диапазон 1].[время первого просмотра (UTC)].&amp;[2021-05-29T11:43:41]"/>
            <x15:cachedUniqueName index="7916" name="[Диапазон 1].[время первого просмотра (UTC)].&amp;[2021-05-29T11:49:47]"/>
            <x15:cachedUniqueName index="7917" name="[Диапазон 1].[время первого просмотра (UTC)].&amp;[2021-05-29T11:57:36]"/>
            <x15:cachedUniqueName index="7918" name="[Диапазон 1].[время первого просмотра (UTC)].&amp;[2021-05-29T12:03:22]"/>
            <x15:cachedUniqueName index="7919" name="[Диапазон 1].[время первого просмотра (UTC)].&amp;[2021-05-29T12:06:06]"/>
            <x15:cachedUniqueName index="7920" name="[Диапазон 1].[время первого просмотра (UTC)].&amp;[2021-05-29T12:08:22]"/>
            <x15:cachedUniqueName index="7921" name="[Диапазон 1].[время первого просмотра (UTC)].&amp;[2021-05-29T12:09:00]"/>
            <x15:cachedUniqueName index="7922" name="[Диапазон 1].[время первого просмотра (UTC)].&amp;[2021-05-29T12:10:21]"/>
            <x15:cachedUniqueName index="7923" name="[Диапазон 1].[время первого просмотра (UTC)].&amp;[2021-05-29T12:13:26]"/>
            <x15:cachedUniqueName index="7924" name="[Диапазон 1].[время первого просмотра (UTC)].&amp;[2021-05-29T12:13:40]"/>
            <x15:cachedUniqueName index="7925" name="[Диапазон 1].[время первого просмотра (UTC)].&amp;[2021-05-29T12:20:05]"/>
            <x15:cachedUniqueName index="7926" name="[Диапазон 1].[время первого просмотра (UTC)].&amp;[2021-05-29T12:22:31]"/>
            <x15:cachedUniqueName index="7927" name="[Диапазон 1].[время первого просмотра (UTC)].&amp;[2021-05-29T12:23:34]"/>
            <x15:cachedUniqueName index="7928" name="[Диапазон 1].[время первого просмотра (UTC)].&amp;[2021-05-29T12:27:04]"/>
            <x15:cachedUniqueName index="7929" name="[Диапазон 1].[время первого просмотра (UTC)].&amp;[2021-05-29T12:29:59]"/>
            <x15:cachedUniqueName index="7930" name="[Диапазон 1].[время первого просмотра (UTC)].&amp;[2021-05-29T12:36:23]"/>
            <x15:cachedUniqueName index="7931" name="[Диапазон 1].[время первого просмотра (UTC)].&amp;[2021-05-29T12:39:37]"/>
            <x15:cachedUniqueName index="7932" name="[Диапазон 1].[время первого просмотра (UTC)].&amp;[2021-05-29T12:40:28]"/>
            <x15:cachedUniqueName index="7933" name="[Диапазон 1].[время первого просмотра (UTC)].&amp;[2021-05-29T12:43:23]"/>
            <x15:cachedUniqueName index="7934" name="[Диапазон 1].[время первого просмотра (UTC)].&amp;[2021-05-29T12:45:07]"/>
            <x15:cachedUniqueName index="7935" name="[Диапазон 1].[время первого просмотра (UTC)].&amp;[2021-05-29T12:45:41]"/>
            <x15:cachedUniqueName index="7936" name="[Диапазон 1].[время первого просмотра (UTC)].&amp;[2021-05-29T12:45:42]"/>
            <x15:cachedUniqueName index="7937" name="[Диапазон 1].[время первого просмотра (UTC)].&amp;[2021-05-29T12:48:02]"/>
            <x15:cachedUniqueName index="7938" name="[Диапазон 1].[время первого просмотра (UTC)].&amp;[2021-05-29T12:49:38]"/>
            <x15:cachedUniqueName index="7939" name="[Диапазон 1].[время первого просмотра (UTC)].&amp;[2021-05-29T12:50:57]"/>
            <x15:cachedUniqueName index="7940" name="[Диапазон 1].[время первого просмотра (UTC)].&amp;[2021-05-29T12:51:32]"/>
            <x15:cachedUniqueName index="7941" name="[Диапазон 1].[время первого просмотра (UTC)].&amp;[2021-05-29T13:00:16]"/>
            <x15:cachedUniqueName index="7942" name="[Диапазон 1].[время первого просмотра (UTC)].&amp;[2021-05-29T13:04:56]"/>
            <x15:cachedUniqueName index="7943" name="[Диапазон 1].[время первого просмотра (UTC)].&amp;[2021-05-29T13:10:45]"/>
            <x15:cachedUniqueName index="7944" name="[Диапазон 1].[время первого просмотра (UTC)].&amp;[2021-05-29T13:12:30]"/>
            <x15:cachedUniqueName index="7945" name="[Диапазон 1].[время первого просмотра (UTC)].&amp;[2021-05-29T13:14:15]"/>
            <x15:cachedUniqueName index="7946" name="[Диапазон 1].[время первого просмотра (UTC)].&amp;[2021-05-29T13:15:25]"/>
            <x15:cachedUniqueName index="7947" name="[Диапазон 1].[время первого просмотра (UTC)].&amp;[2021-05-29T13:16:35]"/>
            <x15:cachedUniqueName index="7948" name="[Диапазон 1].[время первого просмотра (UTC)].&amp;[2021-05-29T13:18:20]"/>
            <x15:cachedUniqueName index="7949" name="[Диапазон 1].[время первого просмотра (UTC)].&amp;[2021-05-29T13:23:34]"/>
            <x15:cachedUniqueName index="7950" name="[Диапазон 1].[время первого просмотра (UTC)].&amp;[2021-05-29T13:25:22]"/>
            <x15:cachedUniqueName index="7951" name="[Диапазон 1].[время первого просмотра (UTC)].&amp;[2021-05-29T13:25:35]"/>
            <x15:cachedUniqueName index="7952" name="[Диапазон 1].[время первого просмотра (UTC)].&amp;[2021-05-29T13:25:54]"/>
            <x15:cachedUniqueName index="7953" name="[Диапазон 1].[время первого просмотра (UTC)].&amp;[2021-05-29T13:26:09]"/>
            <x15:cachedUniqueName index="7954" name="[Диапазон 1].[время первого просмотра (UTC)].&amp;[2021-05-29T13:29:24]"/>
            <x15:cachedUniqueName index="7955" name="[Диапазон 1].[время первого просмотра (UTC)].&amp;[2021-05-29T13:30:17]"/>
            <x15:cachedUniqueName index="7956" name="[Диапазон 1].[время первого просмотра (UTC)].&amp;[2021-05-29T13:30:23]"/>
            <x15:cachedUniqueName index="7957" name="[Диапазон 1].[время первого просмотра (UTC)].&amp;[2021-05-29T13:32:10]"/>
            <x15:cachedUniqueName index="7958" name="[Диапазон 1].[время первого просмотра (UTC)].&amp;[2021-05-29T13:32:53]"/>
            <x15:cachedUniqueName index="7959" name="[Диапазон 1].[время первого просмотра (UTC)].&amp;[2021-05-29T13:34:03]"/>
            <x15:cachedUniqueName index="7960" name="[Диапазон 1].[время первого просмотра (UTC)].&amp;[2021-05-29T13:38:43]"/>
            <x15:cachedUniqueName index="7961" name="[Диапазон 1].[время первого просмотра (UTC)].&amp;[2021-05-29T13:38:51]"/>
            <x15:cachedUniqueName index="7962" name="[Диапазон 1].[время первого просмотра (UTC)].&amp;[2021-05-29T13:43:58]"/>
            <x15:cachedUniqueName index="7963" name="[Диапазон 1].[время первого просмотра (UTC)].&amp;[2021-05-29T13:44:05]"/>
            <x15:cachedUniqueName index="7964" name="[Диапазон 1].[время первого просмотра (UTC)].&amp;[2021-05-29T13:46:52]"/>
            <x15:cachedUniqueName index="7965" name="[Диапазон 1].[время первого просмотра (UTC)].&amp;[2021-05-29T13:48:37]"/>
            <x15:cachedUniqueName index="7966" name="[Диапазон 1].[время первого просмотра (UTC)].&amp;[2021-05-29T13:48:58]"/>
            <x15:cachedUniqueName index="7967" name="[Диапазон 1].[время первого просмотра (UTC)].&amp;[2021-05-29T13:49:12]"/>
            <x15:cachedUniqueName index="7968" name="[Диапазон 1].[время первого просмотра (UTC)].&amp;[2021-05-29T13:50:24]"/>
            <x15:cachedUniqueName index="7969" name="[Диапазон 1].[время первого просмотра (UTC)].&amp;[2021-05-29T13:51:34]"/>
            <x15:cachedUniqueName index="7970" name="[Диапазон 1].[время первого просмотра (UTC)].&amp;[2021-05-29T13:52:42]"/>
            <x15:cachedUniqueName index="7971" name="[Диапазон 1].[время первого просмотра (UTC)].&amp;[2021-05-29T13:56:12]"/>
            <x15:cachedUniqueName index="7972" name="[Диапазон 1].[время первого просмотра (UTC)].&amp;[2021-05-29T13:57:56]"/>
            <x15:cachedUniqueName index="7973" name="[Диапазон 1].[время первого просмотра (UTC)].&amp;[2021-05-29T14:00:58]"/>
            <x15:cachedUniqueName index="7974" name="[Диапазон 1].[время первого просмотра (UTC)].&amp;[2021-05-29T14:02:36]"/>
            <x15:cachedUniqueName index="7975" name="[Диапазон 1].[время первого просмотра (UTC)].&amp;[2021-05-29T14:03:11]"/>
            <x15:cachedUniqueName index="7976" name="[Диапазон 1].[время первого просмотра (UTC)].&amp;[2021-05-29T14:03:31]"/>
            <x15:cachedUniqueName index="7977" name="[Диапазон 1].[время первого просмотра (UTC)].&amp;[2021-05-29T14:03:46]"/>
            <x15:cachedUniqueName index="7978" name="[Диапазон 1].[время первого просмотра (UTC)].&amp;[2021-05-29T14:03:49]"/>
            <x15:cachedUniqueName index="7979" name="[Диапазон 1].[время первого просмотра (UTC)].&amp;[2021-05-29T14:06:06]"/>
            <x15:cachedUniqueName index="7980" name="[Диапазон 1].[время первого просмотра (UTC)].&amp;[2021-05-29T14:06:14]"/>
            <x15:cachedUniqueName index="7981" name="[Диапазон 1].[время первого просмотра (UTC)].&amp;[2021-05-29T14:09:35]"/>
            <x15:cachedUniqueName index="7982" name="[Диапазон 1].[время первого просмотра (UTC)].&amp;[2021-05-29T14:10:10]"/>
            <x15:cachedUniqueName index="7983" name="[Диапазон 1].[время первого просмотра (UTC)].&amp;[2021-05-29T14:12:30]"/>
            <x15:cachedUniqueName index="7984" name="[Диапазон 1].[время первого просмотра (UTC)].&amp;[2021-05-29T14:15:25]"/>
            <x15:cachedUniqueName index="7985" name="[Диапазон 1].[время первого просмотра (UTC)].&amp;[2021-05-29T14:20:21]"/>
            <x15:cachedUniqueName index="7986" name="[Диапазон 1].[время первого просмотра (UTC)].&amp;[2021-05-29T14:22:24]"/>
            <x15:cachedUniqueName index="7987" name="[Диапазон 1].[время первого просмотра (UTC)].&amp;[2021-05-29T14:22:59]"/>
            <x15:cachedUniqueName index="7988" name="[Диапазон 1].[время первого просмотра (UTC)].&amp;[2021-05-29T14:30:34]"/>
            <x15:cachedUniqueName index="7989" name="[Диапазон 1].[время первого просмотра (UTC)].&amp;[2021-05-29T14:31:09]"/>
            <x15:cachedUniqueName index="7990" name="[Диапазон 1].[время первого просмотра (UTC)].&amp;[2021-05-29T14:33:07]"/>
            <x15:cachedUniqueName index="7991" name="[Диапазон 1].[время первого просмотра (UTC)].&amp;[2021-05-29T14:33:28]"/>
            <x15:cachedUniqueName index="7992" name="[Диапазон 1].[время первого просмотра (UTC)].&amp;[2021-05-29T14:35:38]"/>
            <x15:cachedUniqueName index="7993" name="[Диапазон 1].[время первого просмотра (UTC)].&amp;[2021-05-29T14:35:48]"/>
            <x15:cachedUniqueName index="7994" name="[Диапазон 1].[время первого просмотра (UTC)].&amp;[2021-05-29T14:41:37]"/>
            <x15:cachedUniqueName index="7995" name="[Диапазон 1].[время первого просмотра (UTC)].&amp;[2021-05-29T14:46:32]"/>
            <x15:cachedUniqueName index="7996" name="[Диапазон 1].[время первого просмотра (UTC)].&amp;[2021-05-29T14:46:52]"/>
            <x15:cachedUniqueName index="7997" name="[Диапазон 1].[время первого просмотра (UTC)].&amp;[2021-05-29T14:47:54]"/>
            <x15:cachedUniqueName index="7998" name="[Диапазон 1].[время первого просмотра (UTC)].&amp;[2021-05-29T14:49:12]"/>
            <x15:cachedUniqueName index="7999" name="[Диапазон 1].[время первого просмотра (UTC)].&amp;[2021-05-29T14:50:00]"/>
            <x15:cachedUniqueName index="8000" name="[Диапазон 1].[время первого просмотра (UTC)].&amp;[2021-05-29T14:51:32]"/>
            <x15:cachedUniqueName index="8001" name="[Диапазон 1].[время первого просмотра (UTC)].&amp;[2021-05-29T14:52:42]"/>
            <x15:cachedUniqueName index="8002" name="[Диапазон 1].[время первого просмотра (UTC)].&amp;[2021-05-29T14:55:02]"/>
            <x15:cachedUniqueName index="8003" name="[Диапазон 1].[время первого просмотра (UTC)].&amp;[2021-05-29T15:04:56]"/>
            <x15:cachedUniqueName index="8004" name="[Диапазон 1].[время первого просмотра (UTC)].&amp;[2021-05-29T15:11:46]"/>
            <x15:cachedUniqueName index="8005" name="[Диапазон 1].[время первого просмотра (UTC)].&amp;[2021-05-29T15:11:55]"/>
            <x15:cachedUniqueName index="8006" name="[Диапазон 1].[время первого просмотра (UTC)].&amp;[2021-05-29T15:13:05]"/>
            <x15:cachedUniqueName index="8007" name="[Диапазон 1].[время первого просмотра (UTC)].&amp;[2021-05-29T15:15:25]"/>
            <x15:cachedUniqueName index="8008" name="[Диапазон 1].[время первого просмотра (UTC)].&amp;[2021-05-29T15:17:44]"/>
            <x15:cachedUniqueName index="8009" name="[Диапазон 1].[время первого просмотра (UTC)].&amp;[2021-05-29T15:20:05]"/>
            <x15:cachedUniqueName index="8010" name="[Диапазон 1].[время первого просмотра (UTC)].&amp;[2021-05-29T15:23:53]"/>
            <x15:cachedUniqueName index="8011" name="[Диапазон 1].[время первого просмотра (UTC)].&amp;[2021-05-29T15:26:29]"/>
            <x15:cachedUniqueName index="8012" name="[Диапазон 1].[время первого просмотра (UTC)].&amp;[2021-05-29T15:28:14]"/>
            <x15:cachedUniqueName index="8013" name="[Диапазон 1].[время первого просмотра (UTC)].&amp;[2021-05-29T15:30:05]"/>
            <x15:cachedUniqueName index="8014" name="[Диапазон 1].[время первого просмотра (UTC)].&amp;[2021-05-29T15:31:09]"/>
            <x15:cachedUniqueName index="8015" name="[Диапазон 1].[время первого просмотра (UTC)].&amp;[2021-05-29T15:34:26]"/>
            <x15:cachedUniqueName index="8016" name="[Диапазон 1].[время первого просмотра (UTC)].&amp;[2021-05-29T15:35:13]"/>
            <x15:cachedUniqueName index="8017" name="[Диапазон 1].[время первого просмотра (UTC)].&amp;[2021-05-29T15:39:53]"/>
            <x15:cachedUniqueName index="8018" name="[Диапазон 1].[время первого просмотра (UTC)].&amp;[2021-05-29T15:40:28]"/>
            <x15:cachedUniqueName index="8019" name="[Диапазон 1].[время первого просмотра (UTC)].&amp;[2021-05-29T15:42:13]"/>
            <x15:cachedUniqueName index="8020" name="[Диапазон 1].[время первого просмотра (UTC)].&amp;[2021-05-29T15:42:14]"/>
            <x15:cachedUniqueName index="8021" name="[Диапазон 1].[время первого просмотра (UTC)].&amp;[2021-05-29T15:45:07]"/>
            <x15:cachedUniqueName index="8022" name="[Диапазон 1].[время первого просмотра (UTC)].&amp;[2021-05-29T15:46:52]"/>
            <x15:cachedUniqueName index="8023" name="[Диапазон 1].[время первого просмотра (UTC)].&amp;[2021-05-29T15:48:37]"/>
            <x15:cachedUniqueName index="8024" name="[Диапазон 1].[время первого просмотра (UTC)].&amp;[2021-05-29T15:51:50]"/>
            <x15:cachedUniqueName index="8025" name="[Диапазон 1].[время первого просмотра (UTC)].&amp;[2021-05-29T15:54:27]"/>
            <x15:cachedUniqueName index="8026" name="[Диапазон 1].[время первого просмотра (UTC)].&amp;[2021-05-29T15:58:31]"/>
            <x15:cachedUniqueName index="8027" name="[Диапазон 1].[время первого просмотра (UTC)].&amp;[2021-05-29T15:59:06]"/>
            <x15:cachedUniqueName index="8028" name="[Диапазон 1].[время первого просмотра (UTC)].&amp;[2021-05-29T15:59:40]"/>
            <x15:cachedUniqueName index="8029" name="[Диапазон 1].[время первого просмотра (UTC)].&amp;[2021-05-29T16:02:01]"/>
            <x15:cachedUniqueName index="8030" name="[Диапазон 1].[время первого просмотра (UTC)].&amp;[2021-05-29T16:03:46]"/>
            <x15:cachedUniqueName index="8031" name="[Диапазон 1].[время первого просмотра (UTC)].&amp;[2021-05-29T16:05:31]"/>
            <x15:cachedUniqueName index="8032" name="[Диапазон 1].[время первого просмотра (UTC)].&amp;[2021-05-29T16:09:38]"/>
            <x15:cachedUniqueName index="8033" name="[Диапазон 1].[время первого просмотра (UTC)].&amp;[2021-05-29T16:14:36]"/>
            <x15:cachedUniqueName index="8034" name="[Диапазон 1].[время первого просмотра (UTC)].&amp;[2021-05-29T16:14:50]"/>
            <x15:cachedUniqueName index="8035" name="[Диапазон 1].[время первого просмотра (UTC)].&amp;[2021-05-29T16:18:20]"/>
            <x15:cachedUniqueName index="8036" name="[Диапазон 1].[время первого просмотра (UTC)].&amp;[2021-05-29T16:20:51]"/>
            <x15:cachedUniqueName index="8037" name="[Диапазон 1].[время первого просмотра (UTC)].&amp;[2021-05-29T16:24:09]"/>
            <x15:cachedUniqueName index="8038" name="[Диапазон 1].[время первого просмотра (UTC)].&amp;[2021-05-29T16:24:44]"/>
            <x15:cachedUniqueName index="8039" name="[Диапазон 1].[время первого просмотра (UTC)].&amp;[2021-05-29T16:31:09]"/>
            <x15:cachedUniqueName index="8040" name="[Диапазон 1].[время первого просмотра (UTC)].&amp;[2021-05-29T16:35:08]"/>
            <x15:cachedUniqueName index="8041" name="[Диапазон 1].[время первого просмотра (UTC)].&amp;[2021-05-29T16:35:48]"/>
            <x15:cachedUniqueName index="8042" name="[Диапазон 1].[время первого просмотра (UTC)].&amp;[2021-05-29T16:36:23]"/>
            <x15:cachedUniqueName index="8043" name="[Диапазон 1].[время первого просмотра (UTC)].&amp;[2021-05-29T16:37:06]"/>
            <x15:cachedUniqueName index="8044" name="[Диапазон 1].[время первого просмотра (UTC)].&amp;[2021-05-29T16:39:08]"/>
            <x15:cachedUniqueName index="8045" name="[Диапазон 1].[время первого просмотра (UTC)].&amp;[2021-05-29T16:39:13]"/>
            <x15:cachedUniqueName index="8046" name="[Диапазон 1].[время первого просмотра (UTC)].&amp;[2021-05-29T16:43:23]"/>
            <x15:cachedUniqueName index="8047" name="[Диапазон 1].[время первого просмотра (UTC)].&amp;[2021-05-29T16:46:17]"/>
            <x15:cachedUniqueName index="8048" name="[Диапазон 1].[время первого просмотра (UTC)].&amp;[2021-05-29T16:48:02]"/>
            <x15:cachedUniqueName index="8049" name="[Диапазон 1].[время первого просмотра (UTC)].&amp;[2021-05-29T16:50:22]"/>
            <x15:cachedUniqueName index="8050" name="[Диапазон 1].[время первого просмотра (UTC)].&amp;[2021-05-29T16:52:07]"/>
            <x15:cachedUniqueName index="8051" name="[Диапазон 1].[время первого просмотра (UTC)].&amp;[2021-05-29T16:54:27]"/>
            <x15:cachedUniqueName index="8052" name="[Диапазон 1].[время первого просмотра (UTC)].&amp;[2021-05-29T16:55:44]"/>
            <x15:cachedUniqueName index="8053" name="[Диапазон 1].[время первого просмотра (UTC)].&amp;[2021-05-29T16:57:21]"/>
            <x15:cachedUniqueName index="8054" name="[Диапазон 1].[время первого просмотра (UTC)].&amp;[2021-05-29T16:57:56]"/>
            <x15:cachedUniqueName index="8055" name="[Диапазон 1].[время первого просмотра (UTC)].&amp;[2021-05-29T16:59:06]"/>
            <x15:cachedUniqueName index="8056" name="[Диапазон 1].[время первого просмотра (UTC)].&amp;[2021-05-29T17:01:26]"/>
            <x15:cachedUniqueName index="8057" name="[Диапазон 1].[время первого просмотра (UTC)].&amp;[2021-05-29T17:03:11]"/>
            <x15:cachedUniqueName index="8058" name="[Диапазон 1].[время первого просмотра (UTC)].&amp;[2021-05-29T17:05:46]"/>
            <x15:cachedUniqueName index="8059" name="[Диапазон 1].[время первого просмотра (UTC)].&amp;[2021-05-29T17:06:06]"/>
            <x15:cachedUniqueName index="8060" name="[Диапазон 1].[время первого просмотра (UTC)].&amp;[2021-05-29T17:09:35]"/>
            <x15:cachedUniqueName index="8061" name="[Диапазон 1].[время первого просмотра (UTC)].&amp;[2021-05-29T17:12:29]"/>
            <x15:cachedUniqueName index="8062" name="[Диапазон 1].[время первого просмотра (UTC)].&amp;[2021-05-29T17:13:05]"/>
            <x15:cachedUniqueName index="8063" name="[Диапазон 1].[время первого просмотра (UTC)].&amp;[2021-05-29T17:13:40]"/>
            <x15:cachedUniqueName index="8064" name="[Диапазон 1].[время первого просмотра (UTC)].&amp;[2021-05-29T17:14:15]"/>
            <x15:cachedUniqueName index="8065" name="[Диапазон 1].[время первого просмотра (UTC)].&amp;[2021-05-29T17:14:36]"/>
            <x15:cachedUniqueName index="8066" name="[Диапазон 1].[время первого просмотра (UTC)].&amp;[2021-05-29T17:15:25]"/>
            <x15:cachedUniqueName index="8067" name="[Диапазон 1].[время первого просмотра (UTC)].&amp;[2021-05-29T17:18:55]"/>
            <x15:cachedUniqueName index="8068" name="[Диапазон 1].[время первого просмотра (UTC)].&amp;[2021-05-29T17:20:05]"/>
            <x15:cachedUniqueName index="8069" name="[Диапазон 1].[время первого просмотра (UTC)].&amp;[2021-05-29T17:20:26]"/>
            <x15:cachedUniqueName index="8070" name="[Диапазон 1].[время первого просмотра (UTC)].&amp;[2021-05-29T17:22:20]"/>
            <x15:cachedUniqueName index="8071" name="[Диапазон 1].[время первого просмотра (UTC)].&amp;[2021-05-29T17:22:24]"/>
            <x15:cachedUniqueName index="8072" name="[Диапазон 1].[время первого просмотра (UTC)].&amp;[2021-05-29T17:26:29]"/>
            <x15:cachedUniqueName index="8073" name="[Диапазон 1].[время первого просмотра (UTC)].&amp;[2021-05-29T17:28:14]"/>
            <x15:cachedUniqueName index="8074" name="[Диапазон 1].[время первого просмотра (UTC)].&amp;[2021-05-29T17:31:09]"/>
            <x15:cachedUniqueName index="8075" name="[Диапазон 1].[время первого просмотра (UTC)].&amp;[2021-05-29T17:31:18]"/>
            <x15:cachedUniqueName index="8076" name="[Диапазон 1].[время первого просмотра (UTC)].&amp;[2021-05-29T17:38:08]"/>
            <x15:cachedUniqueName index="8077" name="[Диапазон 1].[время первого просмотра (UTC)].&amp;[2021-05-29T17:41:03]"/>
            <x15:cachedUniqueName index="8078" name="[Диапазон 1].[время первого просмотра (UTC)].&amp;[2021-05-29T17:41:38]"/>
            <x15:cachedUniqueName index="8079" name="[Диапазон 1].[время первого просмотра (UTC)].&amp;[2021-05-29T17:42:13]"/>
            <x15:cachedUniqueName index="8080" name="[Диапазон 1].[время первого просмотра (UTC)].&amp;[2021-05-29T17:43:58]"/>
            <x15:cachedUniqueName index="8081" name="[Диапазон 1].[время первого просмотра (UTC)].&amp;[2021-05-29T17:45:07]"/>
            <x15:cachedUniqueName index="8082" name="[Диапазон 1].[время первого просмотра (UTC)].&amp;[2021-05-29T17:48:02]"/>
            <x15:cachedUniqueName index="8083" name="[Диапазон 1].[время первого просмотра (UTC)].&amp;[2021-05-29T17:49:47]"/>
            <x15:cachedUniqueName index="8084" name="[Диапазон 1].[время первого просмотра (UTC)].&amp;[2021-05-29T17:49:53]"/>
            <x15:cachedUniqueName index="8085" name="[Диапазон 1].[время первого просмотра (UTC)].&amp;[2021-05-29T17:50:22]"/>
            <x15:cachedUniqueName index="8086" name="[Диапазон 1].[время первого просмотра (UTC)].&amp;[2021-05-29T17:52:42]"/>
            <x15:cachedUniqueName index="8087" name="[Диапазон 1].[время первого просмотра (UTC)].&amp;[2021-05-29T17:54:27]"/>
            <x15:cachedUniqueName index="8088" name="[Диапазон 1].[время первого просмотра (UTC)].&amp;[2021-05-29T17:56:26]"/>
            <x15:cachedUniqueName index="8089" name="[Диапазон 1].[время первого просмотра (UTC)].&amp;[2021-05-29T17:56:49]"/>
            <x15:cachedUniqueName index="8090" name="[Диапазон 1].[время первого просмотра (UTC)].&amp;[2021-05-29T17:57:21]"/>
            <x15:cachedUniqueName index="8091" name="[Диапазон 1].[время первого просмотра (UTC)].&amp;[2021-05-29T17:57:56]"/>
            <x15:cachedUniqueName index="8092" name="[Диапазон 1].[время первого просмотра (UTC)].&amp;[2021-05-29T17:58:31]"/>
            <x15:cachedUniqueName index="8093" name="[Диапазон 1].[время первого просмотра (UTC)].&amp;[2021-05-29T18:01:13]"/>
            <x15:cachedUniqueName index="8094" name="[Диапазон 1].[время первого просмотра (UTC)].&amp;[2021-05-29T18:04:21]"/>
            <x15:cachedUniqueName index="8095" name="[Диапазон 1].[время первого просмотра (UTC)].&amp;[2021-05-29T18:05:31]"/>
            <x15:cachedUniqueName index="8096" name="[Диапазон 1].[время первого просмотра (UTC)].&amp;[2021-05-29T18:05:58]"/>
            <x15:cachedUniqueName index="8097" name="[Диапазон 1].[время первого просмотра (UTC)].&amp;[2021-05-29T18:07:16]"/>
            <x15:cachedUniqueName index="8098" name="[Диапазон 1].[время первого просмотра (UTC)].&amp;[2021-05-29T18:08:38]"/>
            <x15:cachedUniqueName index="8099" name="[Диапазон 1].[время первого просмотра (UTC)].&amp;[2021-05-29T18:09:03]"/>
            <x15:cachedUniqueName index="8100" name="[Диапазон 1].[время первого просмотра (UTC)].&amp;[2021-05-29T18:09:08]"/>
            <x15:cachedUniqueName index="8101" name="[Диапазон 1].[время первого просмотра (UTC)].&amp;[2021-05-29T18:09:35]"/>
            <x15:cachedUniqueName index="8102" name="[Диапазон 1].[время первого просмотра (UTC)].&amp;[2021-05-29T18:10:45]"/>
            <x15:cachedUniqueName index="8103" name="[Диапазон 1].[время первого просмотра (UTC)].&amp;[2021-05-29T18:13:05]"/>
            <x15:cachedUniqueName index="8104" name="[Диапазон 1].[время первого просмотра (UTC)].&amp;[2021-05-29T18:16:35]"/>
            <x15:cachedUniqueName index="8105" name="[Диапазон 1].[время первого просмотра (UTC)].&amp;[2021-05-29T18:18:06]"/>
            <x15:cachedUniqueName index="8106" name="[Диапазон 1].[время первого просмотра (UTC)].&amp;[2021-05-29T18:18:20]"/>
            <x15:cachedUniqueName index="8107" name="[Диапазон 1].[время первого просмотра (UTC)].&amp;[2021-05-29T18:27:04]"/>
            <x15:cachedUniqueName index="8108" name="[Диапазон 1].[время первого просмотра (UTC)].&amp;[2021-05-29T18:29:24]"/>
            <x15:cachedUniqueName index="8109" name="[Диапазон 1].[время первого просмотра (UTC)].&amp;[2021-05-29T18:30:29]"/>
            <x15:cachedUniqueName index="8110" name="[Диапазон 1].[время первого просмотра (UTC)].&amp;[2021-05-29T18:32:19]"/>
            <x15:cachedUniqueName index="8111" name="[Диапазон 1].[время первого просмотра (UTC)].&amp;[2021-05-29T18:34:03]"/>
            <x15:cachedUniqueName index="8112" name="[Диапазон 1].[время первого просмотра (UTC)].&amp;[2021-05-29T18:36:17]"/>
            <x15:cachedUniqueName index="8113" name="[Диапазон 1].[время первого просмотра (UTC)].&amp;[2021-05-29T18:39:18]"/>
            <x15:cachedUniqueName index="8114" name="[Диапазон 1].[время первого просмотра (UTC)].&amp;[2021-05-29T18:39:51]"/>
            <x15:cachedUniqueName index="8115" name="[Диапазон 1].[время первого просмотра (UTC)].&amp;[2021-05-29T18:41:10]"/>
            <x15:cachedUniqueName index="8116" name="[Диапазон 1].[время первого просмотра (UTC)].&amp;[2021-05-29T18:43:23]"/>
            <x15:cachedUniqueName index="8117" name="[Диапазон 1].[время первого просмотра (UTC)].&amp;[2021-05-29T18:45:42]"/>
            <x15:cachedUniqueName index="8118" name="[Диапазон 1].[время первого просмотра (UTC)].&amp;[2021-05-29T18:46:52]"/>
            <x15:cachedUniqueName index="8119" name="[Диапазон 1].[время первого просмотра (UTC)].&amp;[2021-05-29T18:47:27]"/>
            <x15:cachedUniqueName index="8120" name="[Диапазон 1].[время первого просмотра (UTC)].&amp;[2021-05-29T18:49:42]"/>
            <x15:cachedUniqueName index="8121" name="[Диапазон 1].[время первого просмотра (UTC)].&amp;[2021-05-29T18:52:42]"/>
            <x15:cachedUniqueName index="8122" name="[Диапазон 1].[время первого просмотра (UTC)].&amp;[2021-05-29T18:53:52]"/>
            <x15:cachedUniqueName index="8123" name="[Диапазон 1].[время первого просмотра (UTC)].&amp;[2021-05-29T18:57:56]"/>
            <x15:cachedUniqueName index="8124" name="[Диапазон 1].[время первого просмотра (UTC)].&amp;[2021-05-29T19:02:36]"/>
            <x15:cachedUniqueName index="8125" name="[Диапазон 1].[время первого просмотра (UTC)].&amp;[2021-05-29T19:03:11]"/>
            <x15:cachedUniqueName index="8126" name="[Диапазон 1].[время первого просмотра (UTC)].&amp;[2021-05-29T19:04:56]"/>
            <x15:cachedUniqueName index="8127" name="[Диапазон 1].[время первого просмотра (UTC)].&amp;[2021-05-29T19:11:16]"/>
            <x15:cachedUniqueName index="8128" name="[Диапазон 1].[время первого просмотра (UTC)].&amp;[2021-05-29T19:12:30]"/>
            <x15:cachedUniqueName index="8129" name="[Диапазон 1].[время первого просмотра (UTC)].&amp;[2021-05-29T19:20:05]"/>
            <x15:cachedUniqueName index="8130" name="[Диапазон 1].[время первого просмотра (UTC)].&amp;[2021-05-29T19:23:34]"/>
            <x15:cachedUniqueName index="8131" name="[Диапазон 1].[время первого просмотра (UTC)].&amp;[2021-05-29T19:24:09]"/>
            <x15:cachedUniqueName index="8132" name="[Диапазон 1].[время первого просмотра (UTC)].&amp;[2021-05-29T19:26:29]"/>
            <x15:cachedUniqueName index="8133" name="[Диапазон 1].[время первого просмотра (UTC)].&amp;[2021-05-29T19:27:21]"/>
            <x15:cachedUniqueName index="8134" name="[Диапазон 1].[время первого просмотра (UTC)].&amp;[2021-05-29T19:27:39]"/>
            <x15:cachedUniqueName index="8135" name="[Диапазон 1].[время первого просмотра (UTC)].&amp;[2021-05-29T19:28:56]"/>
            <x15:cachedUniqueName index="8136" name="[Диапазон 1].[время первого просмотра (UTC)].&amp;[2021-05-29T19:30:34]"/>
            <x15:cachedUniqueName index="8137" name="[Диапазон 1].[время первого просмотра (UTC)].&amp;[2021-05-29T19:34:38]"/>
            <x15:cachedUniqueName index="8138" name="[Диапазон 1].[время первого просмотра (UTC)].&amp;[2021-05-29T19:35:48]"/>
            <x15:cachedUniqueName index="8139" name="[Диапазон 1].[время первого просмотра (UTC)].&amp;[2021-05-29T19:37:33]"/>
            <x15:cachedUniqueName index="8140" name="[Диапазон 1].[время первого просмотра (UTC)].&amp;[2021-05-29T19:39:22]"/>
            <x15:cachedUniqueName index="8141" name="[Диапазон 1].[время первого просмотра (UTC)].&amp;[2021-05-29T19:40:28]"/>
            <x15:cachedUniqueName index="8142" name="[Диапазон 1].[время первого просмотра (UTC)].&amp;[2021-05-29T19:44:33]"/>
            <x15:cachedUniqueName index="8143" name="[Диапазон 1].[время первого просмотра (UTC)].&amp;[2021-05-29T19:46:52]"/>
            <x15:cachedUniqueName index="8144" name="[Диапазон 1].[время первого просмотра (UTC)].&amp;[2021-05-29T19:50:49]"/>
            <x15:cachedUniqueName index="8145" name="[Диапазон 1].[время первого просмотра (UTC)].&amp;[2021-05-29T19:53:17]"/>
            <x15:cachedUniqueName index="8146" name="[Диапазон 1].[время первого просмотра (UTC)].&amp;[2021-05-29T19:58:31]"/>
            <x15:cachedUniqueName index="8147" name="[Диапазон 1].[время первого просмотра (UTC)].&amp;[2021-05-29T19:59:06]"/>
            <x15:cachedUniqueName index="8148" name="[Диапазон 1].[время первого просмотра (UTC)].&amp;[2021-05-29T20:02:53]"/>
            <x15:cachedUniqueName index="8149" name="[Диапазон 1].[время первого просмотра (UTC)].&amp;[2021-05-29T20:02:54]"/>
            <x15:cachedUniqueName index="8150" name="[Диапазон 1].[время первого просмотра (UTC)].&amp;[2021-05-29T20:03:46]"/>
            <x15:cachedUniqueName index="8151" name="[Диапазон 1].[время первого просмотра (UTC)].&amp;[2021-05-29T20:05:31]"/>
            <x15:cachedUniqueName index="8152" name="[Диапазон 1].[время первого просмотра (UTC)].&amp;[2021-05-29T20:07:12]"/>
            <x15:cachedUniqueName index="8153" name="[Диапазон 1].[время первого просмотра (UTC)].&amp;[2021-05-29T20:07:16]"/>
            <x15:cachedUniqueName index="8154" name="[Диапазон 1].[время первого просмотра (UTC)].&amp;[2021-05-29T20:08:26]"/>
            <x15:cachedUniqueName index="8155" name="[Диапазон 1].[время первого просмотра (UTC)].&amp;[2021-05-29T20:11:37]"/>
            <x15:cachedUniqueName index="8156" name="[Диапазон 1].[время первого просмотра (UTC)].&amp;[2021-05-29T20:14:44]"/>
            <x15:cachedUniqueName index="8157" name="[Диапазон 1].[время первого просмотра (UTC)].&amp;[2021-05-29T20:18:55]"/>
            <x15:cachedUniqueName index="8158" name="[Диапазон 1].[время первого просмотра (UTC)].&amp;[2021-05-29T20:20:05]"/>
            <x15:cachedUniqueName index="8159" name="[Диапазон 1].[время первого просмотра (UTC)].&amp;[2021-05-29T20:21:40]"/>
            <x15:cachedUniqueName index="8160" name="[Диапазон 1].[время первого просмотра (UTC)].&amp;[2021-05-29T20:25:17]"/>
            <x15:cachedUniqueName index="8161" name="[Диапазон 1].[время первого просмотра (UTC)].&amp;[2021-05-29T20:26:29]"/>
            <x15:cachedUniqueName index="8162" name="[Диапазон 1].[время первого просмотра (UTC)].&amp;[2021-05-29T20:28:49]"/>
            <x15:cachedUniqueName index="8163" name="[Диапазон 1].[время первого просмотра (UTC)].&amp;[2021-05-29T20:31:09]"/>
            <x15:cachedUniqueName index="8164" name="[Диапазон 1].[время первого просмотра (UTC)].&amp;[2021-05-29T20:35:48]"/>
            <x15:cachedUniqueName index="8165" name="[Диапазон 1].[время первого просмотра (UTC)].&amp;[2021-05-29T20:38:08]"/>
            <x15:cachedUniqueName index="8166" name="[Диапазон 1].[время первого просмотра (UTC)].&amp;[2021-05-29T20:45:07]"/>
            <x15:cachedUniqueName index="8167" name="[Диапазон 1].[время первого просмотра (UTC)].&amp;[2021-05-29T20:45:40]"/>
            <x15:cachedUniqueName index="8168" name="[Диапазон 1].[время первого просмотра (UTC)].&amp;[2021-05-29T20:48:02]"/>
            <x15:cachedUniqueName index="8169" name="[Диапазон 1].[время первого просмотра (UTC)].&amp;[2021-05-29T20:57:56]"/>
            <x15:cachedUniqueName index="8170" name="[Диапазон 1].[время первого просмотра (UTC)].&amp;[2021-05-29T20:59:02]"/>
            <x15:cachedUniqueName index="8171" name="[Диапазон 1].[время первого просмотра (UTC)].&amp;[2021-05-29T21:03:46]"/>
            <x15:cachedUniqueName index="8172" name="[Диапазон 1].[время первого просмотра (UTC)].&amp;[2021-05-29T21:04:21]"/>
            <x15:cachedUniqueName index="8173" name="[Диапазон 1].[время первого просмотра (UTC)].&amp;[2021-05-29T21:06:06]"/>
            <x15:cachedUniqueName index="8174" name="[Диапазон 1].[время первого просмотра (UTC)].&amp;[2021-05-29T21:12:10]"/>
            <x15:cachedUniqueName index="8175" name="[Диапазон 1].[время первого просмотра (UTC)].&amp;[2021-05-29T21:14:03]"/>
            <x15:cachedUniqueName index="8176" name="[Диапазон 1].[время первого просмотра (UTC)].&amp;[2021-05-29T21:14:46]"/>
            <x15:cachedUniqueName index="8177" name="[Диапазон 1].[время первого просмотра (UTC)].&amp;[2021-05-29T21:18:09]"/>
            <x15:cachedUniqueName index="8178" name="[Диапазон 1].[время первого просмотра (UTC)].&amp;[2021-05-29T21:19:30]"/>
            <x15:cachedUniqueName index="8179" name="[Диапазон 1].[время первого просмотра (UTC)].&amp;[2021-05-29T21:21:14]"/>
            <x15:cachedUniqueName index="8180" name="[Диапазон 1].[время первого просмотра (UTC)].&amp;[2021-05-29T21:21:49]"/>
            <x15:cachedUniqueName index="8181" name="[Диапазон 1].[время первого просмотра (UTC)].&amp;[2021-05-29T21:23:17]"/>
            <x15:cachedUniqueName index="8182" name="[Диапазон 1].[время первого просмотра (UTC)].&amp;[2021-05-29T21:26:29]"/>
            <x15:cachedUniqueName index="8183" name="[Диапазон 1].[время первого просмотра (UTC)].&amp;[2021-05-29T21:26:32]"/>
            <x15:cachedUniqueName index="8184" name="[Диапазон 1].[время первого просмотра (UTC)].&amp;[2021-05-29T21:27:39]"/>
            <x15:cachedUniqueName index="8185" name="[Диапазон 1].[время первого просмотра (UTC)].&amp;[2021-05-29T21:30:22]"/>
            <x15:cachedUniqueName index="8186" name="[Диапазон 1].[время первого просмотра (UTC)].&amp;[2021-05-29T21:31:44]"/>
            <x15:cachedUniqueName index="8187" name="[Диапазон 1].[время первого просмотра (UTC)].&amp;[2021-05-29T21:35:48]"/>
            <x15:cachedUniqueName index="8188" name="[Диапазон 1].[время первого просмотра (UTC)].&amp;[2021-05-29T21:36:23]"/>
            <x15:cachedUniqueName index="8189" name="[Диапазон 1].[время первого просмотра (UTC)].&amp;[2021-05-29T21:38:43]"/>
            <x15:cachedUniqueName index="8190" name="[Диапазон 1].[время первого просмотра (UTC)].&amp;[2021-05-29T21:39:46]"/>
            <x15:cachedUniqueName index="8191" name="[Диапазон 1].[время первого просмотра (UTC)].&amp;[2021-05-29T21:40:18]"/>
            <x15:cachedUniqueName index="8192" name="[Диапазон 1].[время первого просмотра (UTC)].&amp;[2021-05-29T21:41:03]"/>
            <x15:cachedUniqueName index="8193" name="[Диапазон 1].[время первого просмотра (UTC)].&amp;[2021-05-29T21:43:23]"/>
            <x15:cachedUniqueName index="8194" name="[Диапазон 1].[время первого просмотра (UTC)].&amp;[2021-05-29T21:46:45]"/>
            <x15:cachedUniqueName index="8195" name="[Диапазон 1].[время первого просмотра (UTC)].&amp;[2021-05-29T21:48:02]"/>
            <x15:cachedUniqueName index="8196" name="[Диапазон 1].[время первого просмотра (UTC)].&amp;[2021-05-29T21:58:32]"/>
            <x15:cachedUniqueName index="8197" name="[Диапазон 1].[время первого просмотра (UTC)].&amp;[2021-05-29T22:11:20]"/>
            <x15:cachedUniqueName index="8198" name="[Диапазон 1].[время первого просмотра (UTC)].&amp;[2021-05-29T22:14:00]"/>
            <x15:cachedUniqueName index="8199" name="[Диапазон 1].[время первого просмотра (UTC)].&amp;[2021-05-29T22:26:13]"/>
            <x15:cachedUniqueName index="8200" name="[Диапазон 1].[время первого просмотра (UTC)].&amp;[2021-05-29T22:26:45]"/>
            <x15:cachedUniqueName index="8201" name="[Диапазон 1].[время первого просмотра (UTC)].&amp;[2021-05-29T22:35:48]"/>
            <x15:cachedUniqueName index="8202" name="[Диапазон 1].[время первого просмотра (UTC)].&amp;[2021-05-29T22:39:18]"/>
            <x15:cachedUniqueName index="8203" name="[Диапазон 1].[время первого просмотра (UTC)].&amp;[2021-05-29T22:43:00]"/>
            <x15:cachedUniqueName index="8204" name="[Диапазон 1].[время первого просмотра (UTC)].&amp;[2021-05-29T22:55:37]"/>
            <x15:cachedUniqueName index="8205" name="[Диапазон 1].[время первого просмотра (UTC)].&amp;[2021-05-29T23:02:53]"/>
            <x15:cachedUniqueName index="8206" name="[Диапазон 1].[время первого просмотра (UTC)].&amp;[2021-05-29T23:03:37]"/>
            <x15:cachedUniqueName index="8207" name="[Диапазон 1].[время первого просмотра (UTC)].&amp;[2021-05-29T23:14:15]"/>
            <x15:cachedUniqueName index="8208" name="[Диапазон 1].[время первого просмотра (UTC)].&amp;[2021-05-29T23:16:56]"/>
            <x15:cachedUniqueName index="8209" name="[Диапазон 1].[время первого просмотра (UTC)].&amp;[2021-05-29T23:19:39]"/>
            <x15:cachedUniqueName index="8210" name="[Диапазон 1].[время первого просмотра (UTC)].&amp;[2021-05-29T23:20:40]"/>
            <x15:cachedUniqueName index="8211" name="[Диапазон 1].[время первого просмотра (UTC)].&amp;[2021-05-29T23:24:32]"/>
            <x15:cachedUniqueName index="8212" name="[Диапазон 1].[время первого просмотра (UTC)].&amp;[2021-05-29T23:25:19]"/>
            <x15:cachedUniqueName index="8213" name="[Диапазон 1].[время первого просмотра (UTC)].&amp;[2021-05-29T23:29:33]"/>
            <x15:cachedUniqueName index="8214" name="[Диапазон 1].[время первого просмотра (UTC)].&amp;[2021-05-29T23:33:51]"/>
            <x15:cachedUniqueName index="8215" name="[Диапазон 1].[время первого просмотра (UTC)].&amp;[2021-05-29T23:40:21]"/>
            <x15:cachedUniqueName index="8216" name="[Диапазон 1].[время первого просмотра (UTC)].&amp;[2021-05-29T23:45:01]"/>
            <x15:cachedUniqueName index="8217" name="[Диапазон 1].[время первого просмотра (UTC)].&amp;[2021-05-29T23:47:02]"/>
            <x15:cachedUniqueName index="8218" name="[Диапазон 1].[время первого просмотра (UTC)].&amp;[2021-05-29T23:47:42]"/>
            <x15:cachedUniqueName index="8219" name="[Диапазон 1].[время первого просмотра (UTC)].&amp;[2021-05-30T00:05:46]"/>
            <x15:cachedUniqueName index="8220" name="[Диапазон 1].[время первого просмотра (UTC)].&amp;[2021-05-30T00:17:27]"/>
            <x15:cachedUniqueName index="8221" name="[Диапазон 1].[время первого просмотра (UTC)].&amp;[2021-05-30T00:21:16]"/>
            <x15:cachedUniqueName index="8222" name="[Диапазон 1].[время первого просмотра (UTC)].&amp;[2021-05-30T00:30:33]"/>
            <x15:cachedUniqueName index="8223" name="[Диапазон 1].[время первого просмотра (UTC)].&amp;[2021-05-30T00:34:38]"/>
            <x15:cachedUniqueName index="8224" name="[Диапазон 1].[время первого просмотра (UTC)].&amp;[2021-05-30T00:37:58]"/>
            <x15:cachedUniqueName index="8225" name="[Диапазон 1].[время первого просмотра (UTC)].&amp;[2021-05-30T00:38:43]"/>
            <x15:cachedUniqueName index="8226" name="[Диапазон 1].[время первого просмотра (UTC)].&amp;[2021-05-30T00:43:12]"/>
            <x15:cachedUniqueName index="8227" name="[Диапазон 1].[время первого просмотра (UTC)].&amp;[2021-05-30T00:54:40]"/>
            <x15:cachedUniqueName index="8228" name="[Диапазон 1].[время первого просмотра (UTC)].&amp;[2021-05-30T00:56:02]"/>
            <x15:cachedUniqueName index="8229" name="[Диапазон 1].[время первого просмотра (UTC)].&amp;[2021-05-30T00:57:56]"/>
            <x15:cachedUniqueName index="8230" name="[Диапазон 1].[время первого просмотра (UTC)].&amp;[2021-05-30T01:03:11]"/>
            <x15:cachedUniqueName index="8231" name="[Диапазон 1].[время первого просмотра (UTC)].&amp;[2021-05-30T01:08:07]"/>
            <x15:cachedUniqueName index="8232" name="[Диапазон 1].[время первого просмотра (UTC)].&amp;[2021-05-30T01:11:20]"/>
            <x15:cachedUniqueName index="8233" name="[Диапазон 1].[время первого просмотра (UTC)].&amp;[2021-05-30T01:17:45]"/>
            <x15:cachedUniqueName index="8234" name="[Диапазон 1].[время первого просмотра (UTC)].&amp;[2021-05-30T01:29:59]"/>
            <x15:cachedUniqueName index="8235" name="[Диапазон 1].[время первого просмотра (UTC)].&amp;[2021-05-30T01:31:54]"/>
            <x15:cachedUniqueName index="8236" name="[Диапазон 1].[время первого просмотра (UTC)].&amp;[2021-05-30T01:36:23]"/>
            <x15:cachedUniqueName index="8237" name="[Диапазон 1].[время первого просмотра (UTC)].&amp;[2021-05-30T01:50:53]"/>
            <x15:cachedUniqueName index="8238" name="[Диапазон 1].[время первого просмотра (UTC)].&amp;[2021-05-30T01:55:45]"/>
            <x15:cachedUniqueName index="8239" name="[Диапазон 1].[время первого просмотра (UTC)].&amp;[2021-05-30T02:08:26]"/>
            <x15:cachedUniqueName index="8240" name="[Диапазон 1].[время первого просмотра (UTC)].&amp;[2021-05-30T02:08:38]"/>
            <x15:cachedUniqueName index="8241" name="[Диапазон 1].[время первого просмотра (UTC)].&amp;[2021-05-30T02:09:00]"/>
            <x15:cachedUniqueName index="8242" name="[Диапазон 1].[время первого просмотра (UTC)].&amp;[2021-05-30T02:09:07]"/>
            <x15:cachedUniqueName index="8243" name="[Диапазон 1].[время первого просмотра (UTC)].&amp;[2021-05-30T02:18:21]"/>
            <x15:cachedUniqueName index="8244" name="[Диапазон 1].[время первого просмотра (UTC)].&amp;[2021-05-30T02:38:08]"/>
            <x15:cachedUniqueName index="8245" name="[Диапазон 1].[время первого просмотра (UTC)].&amp;[2021-05-30T02:39:50]"/>
            <x15:cachedUniqueName index="8246" name="[Диапазон 1].[время первого просмотра (UTC)].&amp;[2021-05-30T02:43:58]"/>
            <x15:cachedUniqueName index="8247" name="[Диапазон 1].[время первого просмотра (UTC)].&amp;[2021-05-30T02:53:54]"/>
            <x15:cachedUniqueName index="8248" name="[Диапазон 1].[время первого просмотра (UTC)].&amp;[2021-05-30T02:55:52]"/>
            <x15:cachedUniqueName index="8249" name="[Диапазон 1].[время первого просмотра (UTC)].&amp;[2021-05-30T03:02:01]"/>
            <x15:cachedUniqueName index="8250" name="[Диапазон 1].[время первого просмотра (UTC)].&amp;[2021-05-30T03:04:56]"/>
            <x15:cachedUniqueName index="8251" name="[Диапазон 1].[время первого просмотра (UTC)].&amp;[2021-05-30T03:10:45]"/>
            <x15:cachedUniqueName index="8252" name="[Диапазон 1].[время первого просмотра (UTC)].&amp;[2021-05-30T03:17:09]"/>
            <x15:cachedUniqueName index="8253" name="[Диапазон 1].[время первого просмотра (UTC)].&amp;[2021-05-30T03:23:31]"/>
            <x15:cachedUniqueName index="8254" name="[Диапазон 1].[время первого просмотра (UTC)].&amp;[2021-05-30T03:28:18]"/>
            <x15:cachedUniqueName index="8255" name="[Диапазон 1].[время первого просмотра (UTC)].&amp;[2021-05-30T03:49:45]"/>
            <x15:cachedUniqueName index="8256" name="[Диапазон 1].[время первого просмотра (UTC)].&amp;[2021-05-30T03:57:19]"/>
            <x15:cachedUniqueName index="8257" name="[Диапазон 1].[время первого просмотра (UTC)].&amp;[2021-05-30T03:59:06]"/>
            <x15:cachedUniqueName index="8258" name="[Диапазон 1].[время первого просмотра (UTC)].&amp;[2021-05-30T04:21:14]"/>
            <x15:cachedUniqueName index="8259" name="[Диапазон 1].[время первого просмотра (UTC)].&amp;[2021-05-30T04:22:43]"/>
            <x15:cachedUniqueName index="8260" name="[Диапазон 1].[время первого просмотра (UTC)].&amp;[2021-05-30T04:46:00]"/>
            <x15:cachedUniqueName index="8261" name="[Диапазон 1].[время первого просмотра (UTC)].&amp;[2021-05-30T05:13:26]"/>
            <x15:cachedUniqueName index="8262" name="[Диапазон 1].[время первого просмотра (UTC)].&amp;[2021-05-30T05:24:58]"/>
            <x15:cachedUniqueName index="8263" name="[Диапазон 1].[время первого просмотра (UTC)].&amp;[2021-05-30T05:25:31]"/>
            <x15:cachedUniqueName index="8264" name="[Диапазон 1].[время первого просмотра (UTC)].&amp;[2021-05-30T05:27:56]"/>
            <x15:cachedUniqueName index="8265" name="[Диапазон 1].[время первого просмотра (UTC)].&amp;[2021-05-30T05:56:11]"/>
            <x15:cachedUniqueName index="8266" name="[Диапазон 1].[время первого просмотра (UTC)].&amp;[2021-05-30T05:57:51]"/>
            <x15:cachedUniqueName index="8267" name="[Диапазон 1].[время первого просмотра (UTC)].&amp;[2021-05-30T05:57:56]"/>
            <x15:cachedUniqueName index="8268" name="[Диапазон 1].[время первого просмотра (UTC)].&amp;[2021-05-30T05:58:57]"/>
            <x15:cachedUniqueName index="8269" name="[Диапазон 1].[время первого просмотра (UTC)].&amp;[2021-05-30T06:12:59]"/>
            <x15:cachedUniqueName index="8270" name="[Диапазон 1].[время первого просмотра (UTC)].&amp;[2021-05-30T06:13:26]"/>
            <x15:cachedUniqueName index="8271" name="[Диапазон 1].[время первого просмотра (UTC)].&amp;[2021-05-30T06:15:26]"/>
            <x15:cachedUniqueName index="8272" name="[Диапазон 1].[время первого просмотра (UTC)].&amp;[2021-05-30T06:23:39]"/>
            <x15:cachedUniqueName index="8273" name="[Диапазон 1].[время первого просмотра (UTC)].&amp;[2021-05-30T06:26:31]"/>
            <x15:cachedUniqueName index="8274" name="[Диапазон 1].[время первого просмотра (UTC)].&amp;[2021-05-30T06:36:00]"/>
            <x15:cachedUniqueName index="8275" name="[Диапазон 1].[время первого просмотра (UTC)].&amp;[2021-05-30T06:42:49]"/>
            <x15:cachedUniqueName index="8276" name="[Диапазон 1].[время первого просмотра (UTC)].&amp;[2021-05-30T06:51:22]"/>
            <x15:cachedUniqueName index="8277" name="[Диапазон 1].[время первого просмотра (UTC)].&amp;[2021-05-30T06:53:35]"/>
            <x15:cachedUniqueName index="8278" name="[Диапазон 1].[время первого просмотра (UTC)].&amp;[2021-05-30T06:58:22]"/>
            <x15:cachedUniqueName index="8279" name="[Диапазон 1].[время первого просмотра (UTC)].&amp;[2021-05-30T07:00:26]"/>
            <x15:cachedUniqueName index="8280" name="[Диапазон 1].[время первого просмотра (UTC)].&amp;[2021-05-30T07:01:27]"/>
            <x15:cachedUniqueName index="8281" name="[Диапазон 1].[время первого просмотра (UTC)].&amp;[2021-05-30T07:18:55]"/>
            <x15:cachedUniqueName index="8282" name="[Диапазон 1].[время первого просмотра (UTC)].&amp;[2021-05-30T07:18:59]"/>
            <x15:cachedUniqueName index="8283" name="[Диапазон 1].[время первого просмотра (UTC)].&amp;[2021-05-30T07:31:15]"/>
            <x15:cachedUniqueName index="8284" name="[Диапазон 1].[время первого просмотра (UTC)].&amp;[2021-05-30T07:36:36]"/>
            <x15:cachedUniqueName index="8285" name="[Диапазон 1].[время первого просмотра (UTC)].&amp;[2021-05-30T07:44:36]"/>
            <x15:cachedUniqueName index="8286" name="[Диапазон 1].[время первого просмотра (UTC)].&amp;[2021-05-30T07:46:34]"/>
            <x15:cachedUniqueName index="8287" name="[Диапазон 1].[время первого просмотра (UTC)].&amp;[2021-05-30T07:51:22]"/>
            <x15:cachedUniqueName index="8288" name="[Диапазон 1].[время первого просмотра (UTC)].&amp;[2021-05-30T07:56:12]"/>
            <x15:cachedUniqueName index="8289" name="[Диапазон 1].[время первого просмотра (UTC)].&amp;[2021-05-30T07:58:05]"/>
            <x15:cachedUniqueName index="8290" name="[Диапазон 1].[время первого просмотра (UTC)].&amp;[2021-05-30T08:30:16]"/>
            <x15:cachedUniqueName index="8291" name="[Диапазон 1].[время первого просмотра (UTC)].&amp;[2021-05-30T08:32:57]"/>
            <x15:cachedUniqueName index="8292" name="[Диапазон 1].[время первого просмотра (UTC)].&amp;[2021-05-30T08:34:38]"/>
            <x15:cachedUniqueName index="8293" name="[Диапазон 1].[время первого просмотра (UTC)].&amp;[2021-05-30T08:42:13]"/>
            <x15:cachedUniqueName index="8294" name="[Диапазон 1].[время первого просмотра (UTC)].&amp;[2021-05-30T08:45:33]"/>
            <x15:cachedUniqueName index="8295" name="[Диапазон 1].[время первого просмотра (UTC)].&amp;[2021-05-30T09:00:51]"/>
            <x15:cachedUniqueName index="8296" name="[Диапазон 1].[время первого просмотра (UTC)].&amp;[2021-05-30T09:10:10]"/>
            <x15:cachedUniqueName index="8297" name="[Диапазон 1].[время первого просмотра (UTC)].&amp;[2021-05-30T09:19:05]"/>
            <x15:cachedUniqueName index="8298" name="[Диапазон 1].[время первого просмотра (UTC)].&amp;[2021-05-30T09:19:30]"/>
            <x15:cachedUniqueName index="8299" name="[Диапазон 1].[время первого просмотра (UTC)].&amp;[2021-05-30T09:20:05]"/>
            <x15:cachedUniqueName index="8300" name="[Диапазон 1].[время первого просмотра (UTC)].&amp;[2021-05-30T09:32:10]"/>
            <x15:cachedUniqueName index="8301" name="[Диапазон 1].[время первого просмотра (UTC)].&amp;[2021-05-30T09:34:05]"/>
            <x15:cachedUniqueName index="8302" name="[Диапазон 1].[время первого просмотра (UTC)].&amp;[2021-05-30T09:43:24]"/>
            <x15:cachedUniqueName index="8303" name="[Диапазон 1].[время первого просмотра (UTC)].&amp;[2021-05-30T09:44:22]"/>
            <x15:cachedUniqueName index="8304" name="[Диапазон 1].[время первого просмотра (UTC)].&amp;[2021-05-30T09:48:29]"/>
            <x15:cachedUniqueName index="8305" name="[Диапазон 1].[время первого просмотра (UTC)].&amp;[2021-05-30T09:52:16]"/>
            <x15:cachedUniqueName index="8306" name="[Диапазон 1].[время первого просмотра (UTC)].&amp;[2021-05-30T09:54:27]"/>
            <x15:cachedUniqueName index="8307" name="[Диапазон 1].[время первого просмотра (UTC)].&amp;[2021-05-30T09:58:12]"/>
            <x15:cachedUniqueName index="8308" name="[Диапазон 1].[время первого просмотра (UTC)].&amp;[2021-05-30T10:00:51]"/>
            <x15:cachedUniqueName index="8309" name="[Диапазон 1].[время первого просмотра (UTC)].&amp;[2021-05-30T10:06:43]"/>
            <x15:cachedUniqueName index="8310" name="[Диапазон 1].[время первого просмотра (UTC)].&amp;[2021-05-30T10:20:40]"/>
            <x15:cachedUniqueName index="8311" name="[Диапазон 1].[время первого просмотра (UTC)].&amp;[2021-05-30T10:22:01]"/>
            <x15:cachedUniqueName index="8312" name="[Диапазон 1].[время первого просмотра (UTC)].&amp;[2021-05-30T10:23:02]"/>
            <x15:cachedUniqueName index="8313" name="[Диапазон 1].[время первого просмотра (UTC)].&amp;[2021-05-30T10:24:16]"/>
            <x15:cachedUniqueName index="8314" name="[Диапазон 1].[время первого просмотра (UTC)].&amp;[2021-05-30T10:24:47]"/>
            <x15:cachedUniqueName index="8315" name="[Диапазон 1].[время первого просмотра (UTC)].&amp;[2021-05-30T10:29:24]"/>
            <x15:cachedUniqueName index="8316" name="[Диапазон 1].[время первого просмотра (UTC)].&amp;[2021-05-30T10:39:33]"/>
            <x15:cachedUniqueName index="8317" name="[Диапазон 1].[время первого просмотра (UTC)].&amp;[2021-05-30T10:48:02]"/>
            <x15:cachedUniqueName index="8318" name="[Диапазон 1].[время первого просмотра (UTC)].&amp;[2021-05-30T10:56:12]"/>
            <x15:cachedUniqueName index="8319" name="[Диапазон 1].[время первого просмотра (UTC)].&amp;[2021-05-30T10:58:59]"/>
            <x15:cachedUniqueName index="8320" name="[Диапазон 1].[время первого просмотра (UTC)].&amp;[2021-05-30T11:03:11]"/>
            <x15:cachedUniqueName index="8321" name="[Диапазон 1].[время первого просмотра (UTC)].&amp;[2021-05-30T11:11:31]"/>
            <x15:cachedUniqueName index="8322" name="[Диапазон 1].[время первого просмотра (UTC)].&amp;[2021-05-30T11:29:17]"/>
            <x15:cachedUniqueName index="8323" name="[Диапазон 1].[время первого просмотра (UTC)].&amp;[2021-05-30T11:34:38]"/>
            <x15:cachedUniqueName index="8324" name="[Диапазон 1].[время первого просмотра (UTC)].&amp;[2021-05-30T11:34:48]"/>
            <x15:cachedUniqueName index="8325" name="[Диапазон 1].[время первого просмотра (UTC)].&amp;[2021-05-30T11:42:48]"/>
            <x15:cachedUniqueName index="8326" name="[Диапазон 1].[время первого просмотра (UTC)].&amp;[2021-05-30T11:43:25]"/>
            <x15:cachedUniqueName index="8327" name="[Диапазон 1].[время первого просмотра (UTC)].&amp;[2021-05-30T11:51:06]"/>
            <x15:cachedUniqueName index="8328" name="[Диапазон 1].[время первого просмотра (UTC)].&amp;[2021-05-30T11:53:39]"/>
            <x15:cachedUniqueName index="8329" name="[Диапазон 1].[время первого просмотра (UTC)].&amp;[2021-05-30T11:55:48]"/>
            <x15:cachedUniqueName index="8330" name="[Диапазон 1].[время первого просмотра (UTC)].&amp;[2021-05-30T11:57:49]"/>
            <x15:cachedUniqueName index="8331" name="[Диапазон 1].[время первого просмотра (UTC)].&amp;[2021-05-30T12:00:51]"/>
            <x15:cachedUniqueName index="8332" name="[Диапазон 1].[время первого просмотра (UTC)].&amp;[2021-05-30T12:05:20]"/>
            <x15:cachedUniqueName index="8333" name="[Диапазон 1].[время первого просмотра (UTC)].&amp;[2021-05-30T12:06:42]"/>
            <x15:cachedUniqueName index="8334" name="[Диапазон 1].[время первого просмотра (UTC)].&amp;[2021-05-30T12:08:28]"/>
            <x15:cachedUniqueName index="8335" name="[Диапазон 1].[время первого просмотра (UTC)].&amp;[2021-05-30T12:13:40]"/>
            <x15:cachedUniqueName index="8336" name="[Диапазон 1].[время первого просмотра (UTC)].&amp;[2021-05-30T12:19:40]"/>
            <x15:cachedUniqueName index="8337" name="[Диапазон 1].[время первого просмотра (UTC)].&amp;[2021-05-30T12:22:59]"/>
            <x15:cachedUniqueName index="8338" name="[Диапазон 1].[время первого просмотра (UTC)].&amp;[2021-05-30T12:24:44]"/>
            <x15:cachedUniqueName index="8339" name="[Диапазон 1].[время первого просмотра (UTC)].&amp;[2021-05-30T12:26:50]"/>
            <x15:cachedUniqueName index="8340" name="[Диапазон 1].[время первого просмотра (UTC)].&amp;[2021-05-30T12:34:38]"/>
            <x15:cachedUniqueName index="8341" name="[Диапазон 1].[время первого просмотра (UTC)].&amp;[2021-05-30T12:38:43]"/>
            <x15:cachedUniqueName index="8342" name="[Диапазон 1].[время первого просмотра (UTC)].&amp;[2021-05-30T12:46:52]"/>
            <x15:cachedUniqueName index="8343" name="[Диапазон 1].[время первого просмотра (UTC)].&amp;[2021-05-30T13:01:26]"/>
            <x15:cachedUniqueName index="8344" name="[Диапазон 1].[время первого просмотра (UTC)].&amp;[2021-05-30T13:05:17]"/>
            <x15:cachedUniqueName index="8345" name="[Диапазон 1].[время первого просмотра (UTC)].&amp;[2021-05-30T13:06:41]"/>
            <x15:cachedUniqueName index="8346" name="[Диапазон 1].[время первого просмотра (UTC)].&amp;[2021-05-30T13:11:55]"/>
            <x15:cachedUniqueName index="8347" name="[Диапазон 1].[время первого просмотра (UTC)].&amp;[2021-05-30T13:20:05]"/>
            <x15:cachedUniqueName index="8348" name="[Диапазон 1].[время первого просмотра (UTC)].&amp;[2021-05-30T13:20:40]"/>
            <x15:cachedUniqueName index="8349" name="[Диапазон 1].[время первого просмотра (UTC)].&amp;[2021-05-30T13:20:56]"/>
            <x15:cachedUniqueName index="8350" name="[Диапазон 1].[время первого просмотра (UTC)].&amp;[2021-05-30T13:29:59]"/>
            <x15:cachedUniqueName index="8351" name="[Диапазон 1].[время первого просмотра (UTC)].&amp;[2021-05-30T13:33:28]"/>
            <x15:cachedUniqueName index="8352" name="[Диапазон 1].[время первого просмотра (UTC)].&amp;[2021-05-30T13:34:03]"/>
            <x15:cachedUniqueName index="8353" name="[Диапазон 1].[время первого просмотра (UTC)].&amp;[2021-05-30T13:42:13]"/>
            <x15:cachedUniqueName index="8354" name="[Диапазон 1].[время первого просмотра (UTC)].&amp;[2021-05-30T13:50:22]"/>
            <x15:cachedUniqueName index="8355" name="[Диапазон 1].[время первого просмотра (UTC)].&amp;[2021-05-30T13:50:57]"/>
            <x15:cachedUniqueName index="8356" name="[Диапазон 1].[время первого просмотра (UTC)].&amp;[2021-05-30T13:52:42]"/>
            <x15:cachedUniqueName index="8357" name="[Диапазон 1].[время первого просмотра (UTC)].&amp;[2021-05-30T13:55:02]"/>
            <x15:cachedUniqueName index="8358" name="[Диапазон 1].[время первого просмотра (UTC)].&amp;[2021-05-30T14:01:26]"/>
            <x15:cachedUniqueName index="8359" name="[Диапазон 1].[время первого просмотра (UTC)].&amp;[2021-05-30T14:02:01]"/>
            <x15:cachedUniqueName index="8360" name="[Диапазон 1].[время первого просмотра (UTC)].&amp;[2021-05-30T14:04:19]"/>
            <x15:cachedUniqueName index="8361" name="[Диапазон 1].[время первого просмотра (UTC)].&amp;[2021-05-30T14:06:43]"/>
            <x15:cachedUniqueName index="8362" name="[Диапазон 1].[время первого просмотра (UTC)].&amp;[2021-05-30T14:10:10]"/>
            <x15:cachedUniqueName index="8363" name="[Диапазон 1].[время первого просмотра (UTC)].&amp;[2021-05-30T14:11:20]"/>
            <x15:cachedUniqueName index="8364" name="[Диапазон 1].[время первого просмотра (UTC)].&amp;[2021-05-30T14:14:19]"/>
            <x15:cachedUniqueName index="8365" name="[Диапазон 1].[время первого просмотра (UTC)].&amp;[2021-05-30T14:16:35]"/>
            <x15:cachedUniqueName index="8366" name="[Диапазон 1].[время первого просмотра (UTC)].&amp;[2021-05-30T14:18:20]"/>
            <x15:cachedUniqueName index="8367" name="[Диапазон 1].[время первого просмотра (UTC)].&amp;[2021-05-30T14:18:55]"/>
            <x15:cachedUniqueName index="8368" name="[Диапазон 1].[время первого просмотра (UTC)].&amp;[2021-05-30T14:18:59]"/>
            <x15:cachedUniqueName index="8369" name="[Диапазон 1].[время первого просмотра (UTC)].&amp;[2021-05-30T14:23:34]"/>
            <x15:cachedUniqueName index="8370" name="[Диапазон 1].[время первого просмотра (UTC)].&amp;[2021-05-30T14:25:19]"/>
            <x15:cachedUniqueName index="8371" name="[Диапазон 1].[время первого просмотра (UTC)].&amp;[2021-05-30T14:32:53]"/>
            <x15:cachedUniqueName index="8372" name="[Диапазон 1].[время первого просмотра (UTC)].&amp;[2021-05-30T14:34:03]"/>
            <x15:cachedUniqueName index="8373" name="[Диапазон 1].[время первого просмотра (UTC)].&amp;[2021-05-30T14:36:23]"/>
            <x15:cachedUniqueName index="8374" name="[Диапазон 1].[время первого просмотра (UTC)].&amp;[2021-05-30T14:39:01]"/>
            <x15:cachedUniqueName index="8375" name="[Диапазон 1].[время первого просмотра (UTC)].&amp;[2021-05-30T14:41:03]"/>
            <x15:cachedUniqueName index="8376" name="[Диапазон 1].[время первого просмотра (UTC)].&amp;[2021-05-30T14:42:13]"/>
            <x15:cachedUniqueName index="8377" name="[Диапазон 1].[время первого просмотра (UTC)].&amp;[2021-05-30T14:42:37]"/>
            <x15:cachedUniqueName index="8378" name="[Диапазон 1].[время первого просмотра (UTC)].&amp;[2021-05-30T14:46:17]"/>
            <x15:cachedUniqueName index="8379" name="[Диапазон 1].[время первого просмотра (UTC)].&amp;[2021-05-30T14:48:29]"/>
            <x15:cachedUniqueName index="8380" name="[Диапазон 1].[время первого просмотра (UTC)].&amp;[2021-05-30T14:48:37]"/>
            <x15:cachedUniqueName index="8381" name="[Диапазон 1].[время первого просмотра (UTC)].&amp;[2021-05-30T14:52:07]"/>
            <x15:cachedUniqueName index="8382" name="[Диапазон 1].[время первого просмотра (UTC)].&amp;[2021-05-30T14:53:17]"/>
            <x15:cachedUniqueName index="8383" name="[Диапазон 1].[время первого просмотра (UTC)].&amp;[2021-05-30T14:55:41]"/>
            <x15:cachedUniqueName index="8384" name="[Диапазон 1].[время первого просмотра (UTC)].&amp;[2021-05-30T14:56:12]"/>
            <x15:cachedUniqueName index="8385" name="[Диапазон 1].[время первого просмотра (UTC)].&amp;[2021-05-30T14:57:21]"/>
            <x15:cachedUniqueName index="8386" name="[Диапазон 1].[время первого просмотра (UTC)].&amp;[2021-05-30T15:07:51]"/>
            <x15:cachedUniqueName index="8387" name="[Диапазон 1].[время первого просмотра (UTC)].&amp;[2021-05-30T15:09:21]"/>
            <x15:cachedUniqueName index="8388" name="[Диапазон 1].[время первого просмотра (UTC)].&amp;[2021-05-30T15:13:05]"/>
            <x15:cachedUniqueName index="8389" name="[Диапазон 1].[время первого просмотра (UTC)].&amp;[2021-05-30T15:14:15]"/>
            <x15:cachedUniqueName index="8390" name="[Диапазон 1].[время первого просмотра (UTC)].&amp;[2021-05-30T15:14:37]"/>
            <x15:cachedUniqueName index="8391" name="[Диапазон 1].[время первого просмотра (UTC)].&amp;[2021-05-30T15:16:35]"/>
            <x15:cachedUniqueName index="8392" name="[Диапазон 1].[время первого просмотра (UTC)].&amp;[2021-05-30T15:18:13]"/>
            <x15:cachedUniqueName index="8393" name="[Диапазон 1].[время первого просмотра (UTC)].&amp;[2021-05-30T15:24:41]"/>
            <x15:cachedUniqueName index="8394" name="[Диапазон 1].[время первого просмотра (UTC)].&amp;[2021-05-30T15:30:24]"/>
            <x15:cachedUniqueName index="8395" name="[Диапазон 1].[время первого просмотра (UTC)].&amp;[2021-05-30T15:31:09]"/>
            <x15:cachedUniqueName index="8396" name="[Диапазон 1].[время первого просмотра (UTC)].&amp;[2021-05-30T15:35:13]"/>
            <x15:cachedUniqueName index="8397" name="[Диапазон 1].[время первого просмотра (UTC)].&amp;[2021-05-30T15:35:48]"/>
            <x15:cachedUniqueName index="8398" name="[Диапазон 1].[время первого просмотра (UTC)].&amp;[2021-05-30T15:39:40]"/>
            <x15:cachedUniqueName index="8399" name="[Диапазон 1].[время первого просмотра (UTC)].&amp;[2021-05-30T15:43:19]"/>
            <x15:cachedUniqueName index="8400" name="[Диапазон 1].[время первого просмотра (UTC)].&amp;[2021-05-30T15:45:07]"/>
            <x15:cachedUniqueName index="8401" name="[Диапазон 1].[время первого просмотра (UTC)].&amp;[2021-05-30T15:45:41]"/>
            <x15:cachedUniqueName index="8402" name="[Диапазон 1].[время первого просмотра (UTC)].&amp;[2021-05-30T15:52:42]"/>
            <x15:cachedUniqueName index="8403" name="[Диапазон 1].[время первого просмотра (UTC)].&amp;[2021-05-30T15:57:21]"/>
            <x15:cachedUniqueName index="8404" name="[Диапазон 1].[время первого просмотра (UTC)].&amp;[2021-05-30T15:59:06]"/>
            <x15:cachedUniqueName index="8405" name="[Диапазон 1].[время первого просмотра (UTC)].&amp;[2021-05-30T16:00:16]"/>
            <x15:cachedUniqueName index="8406" name="[Диапазон 1].[время первого просмотра (UTC)].&amp;[2021-05-30T16:00:51]"/>
            <x15:cachedUniqueName index="8407" name="[Диапазон 1].[время первого просмотра (UTC)].&amp;[2021-05-30T16:17:10]"/>
            <x15:cachedUniqueName index="8408" name="[Диапазон 1].[время первого просмотра (UTC)].&amp;[2021-05-30T16:24:44]"/>
            <x15:cachedUniqueName index="8409" name="[Диапазон 1].[время первого просмотра (UTC)].&amp;[2021-05-30T16:31:05]"/>
            <x15:cachedUniqueName index="8410" name="[Диапазон 1].[время первого просмотра (UTC)].&amp;[2021-05-30T16:32:10]"/>
            <x15:cachedUniqueName index="8411" name="[Диапазон 1].[время первого просмотра (UTC)].&amp;[2021-05-30T16:36:23]"/>
            <x15:cachedUniqueName index="8412" name="[Диапазон 1].[время первого просмотра (UTC)].&amp;[2021-05-30T16:38:08]"/>
            <x15:cachedUniqueName index="8413" name="[Диапазон 1].[время первого просмотра (UTC)].&amp;[2021-05-30T16:42:48]"/>
            <x15:cachedUniqueName index="8414" name="[Диапазон 1].[время первого просмотра (UTC)].&amp;[2021-05-30T16:46:57]"/>
            <x15:cachedUniqueName index="8415" name="[Диапазон 1].[время первого просмотра (UTC)].&amp;[2021-05-30T16:47:27]"/>
            <x15:cachedUniqueName index="8416" name="[Диапазон 1].[время первого просмотра (UTC)].&amp;[2021-05-30T16:48:02]"/>
            <x15:cachedUniqueName index="8417" name="[Диапазон 1].[время первого просмотра (UTC)].&amp;[2021-05-30T16:51:32]"/>
            <x15:cachedUniqueName index="8418" name="[Диапазон 1].[время первого просмотра (UTC)].&amp;[2021-05-30T16:54:27]"/>
            <x15:cachedUniqueName index="8419" name="[Диапазон 1].[время первого просмотра (UTC)].&amp;[2021-05-30T16:59:05]"/>
            <x15:cachedUniqueName index="8420" name="[Диапазон 1].[время первого просмотра (UTC)].&amp;[2021-05-30T17:02:36]"/>
            <x15:cachedUniqueName index="8421" name="[Диапазон 1].[время первого просмотра (UTC)].&amp;[2021-05-30T17:07:51]"/>
            <x15:cachedUniqueName index="8422" name="[Диапазон 1].[время первого просмотра (UTC)].&amp;[2021-05-30T17:16:35]"/>
            <x15:cachedUniqueName index="8423" name="[Диапазон 1].[время первого просмотра (UTC)].&amp;[2021-05-30T17:18:20]"/>
            <x15:cachedUniqueName index="8424" name="[Диапазон 1].[время первого просмотра (UTC)].&amp;[2021-05-30T17:20:39]"/>
            <x15:cachedUniqueName index="8425" name="[Диапазон 1].[время первого просмотра (UTC)].&amp;[2021-05-30T17:20:47]"/>
            <x15:cachedUniqueName index="8426" name="[Диапазон 1].[время первого просмотра (UTC)].&amp;[2021-05-30T17:26:29]"/>
            <x15:cachedUniqueName index="8427" name="[Диапазон 1].[время первого просмотра (UTC)].&amp;[2021-05-30T17:34:03]"/>
            <x15:cachedUniqueName index="8428" name="[Диапазон 1].[время первого просмотра (UTC)].&amp;[2021-05-30T17:35:13]"/>
            <x15:cachedUniqueName index="8429" name="[Диапазон 1].[время первого просмотра (UTC)].&amp;[2021-05-30T17:36:00]"/>
            <x15:cachedUniqueName index="8430" name="[Диапазон 1].[время первого просмотра (UTC)].&amp;[2021-05-30T17:36:58]"/>
            <x15:cachedUniqueName index="8431" name="[Диапазон 1].[время первого просмотра (UTC)].&amp;[2021-05-30T17:39:18]"/>
            <x15:cachedUniqueName index="8432" name="[Диапазон 1].[время первого просмотра (UTC)].&amp;[2021-05-30T17:41:03]"/>
            <x15:cachedUniqueName index="8433" name="[Диапазон 1].[время первого просмотра (UTC)].&amp;[2021-05-30T17:42:48]"/>
            <x15:cachedUniqueName index="8434" name="[Диапазон 1].[время первого просмотра (UTC)].&amp;[2021-05-30T17:43:58]"/>
            <x15:cachedUniqueName index="8435" name="[Диапазон 1].[время первого просмотра (UTC)].&amp;[2021-05-30T17:44:55]"/>
            <x15:cachedUniqueName index="8436" name="[Диапазон 1].[время первого просмотра (UTC)].&amp;[2021-05-30T17:49:55]"/>
            <x15:cachedUniqueName index="8437" name="[Диапазон 1].[время первого просмотра (UTC)].&amp;[2021-05-30T17:50:22]"/>
            <x15:cachedUniqueName index="8438" name="[Диапазон 1].[время первого просмотра (UTC)].&amp;[2021-05-30T17:51:32]"/>
            <x15:cachedUniqueName index="8439" name="[Диапазон 1].[время первого просмотра (UTC)].&amp;[2021-05-30T17:55:41]"/>
            <x15:cachedUniqueName index="8440" name="[Диапазон 1].[время первого просмотра (UTC)].&amp;[2021-05-30T17:57:21]"/>
            <x15:cachedUniqueName index="8441" name="[Диапазон 1].[время первого просмотра (UTC)].&amp;[2021-05-30T17:58:31]"/>
            <x15:cachedUniqueName index="8442" name="[Диапазон 1].[время первого просмотра (UTC)].&amp;[2021-05-30T18:01:26]"/>
            <x15:cachedUniqueName index="8443" name="[Диапазон 1].[время первого просмотра (UTC)].&amp;[2021-05-30T18:02:01]"/>
            <x15:cachedUniqueName index="8444" name="[Диапазон 1].[время первого просмотра (UTC)].&amp;[2021-05-30T18:03:50]"/>
            <x15:cachedUniqueName index="8445" name="[Диапазон 1].[время первого просмотра (UTC)].&amp;[2021-05-30T18:05:31]"/>
            <x15:cachedUniqueName index="8446" name="[Диапазон 1].[время первого просмотра (UTC)].&amp;[2021-05-30T18:09:00]"/>
            <x15:cachedUniqueName index="8447" name="[Диапазон 1].[время первого просмотра (UTC)].&amp;[2021-05-30T18:10:22]"/>
            <x15:cachedUniqueName index="8448" name="[Диапазон 1].[время первого просмотра (UTC)].&amp;[2021-05-30T18:11:20]"/>
            <x15:cachedUniqueName index="8449" name="[Диапазон 1].[время первого просмотра (UTC)].&amp;[2021-05-30T18:17:45]"/>
            <x15:cachedUniqueName index="8450" name="[Диапазон 1].[время первого просмотра (UTC)].&amp;[2021-05-30T18:18:55]"/>
            <x15:cachedUniqueName index="8451" name="[Диапазон 1].[время первого просмотра (UTC)].&amp;[2021-05-30T18:20:40]"/>
            <x15:cachedUniqueName index="8452" name="[Диапазон 1].[время первого просмотра (UTC)].&amp;[2021-05-30T18:20:47]"/>
            <x15:cachedUniqueName index="8453" name="[Диапазон 1].[время первого просмотра (UTC)].&amp;[2021-05-30T18:21:10]"/>
            <x15:cachedUniqueName index="8454" name="[Диапазон 1].[время первого просмотра (UTC)].&amp;[2021-05-30T18:24:09]"/>
            <x15:cachedUniqueName index="8455" name="[Диапазон 1].[время первого просмотра (UTC)].&amp;[2021-05-30T18:25:54]"/>
            <x15:cachedUniqueName index="8456" name="[Диапазон 1].[время первого просмотра (UTC)].&amp;[2021-05-30T18:28:14]"/>
            <x15:cachedUniqueName index="8457" name="[Диапазон 1].[время первого просмотра (UTC)].&amp;[2021-05-30T18:30:42]"/>
            <x15:cachedUniqueName index="8458" name="[Диапазон 1].[время первого просмотра (UTC)].&amp;[2021-05-30T18:31:44]"/>
            <x15:cachedUniqueName index="8459" name="[Диапазон 1].[время первого просмотра (UTC)].&amp;[2021-05-30T18:34:38]"/>
            <x15:cachedUniqueName index="8460" name="[Диапазон 1].[время первого просмотра (UTC)].&amp;[2021-05-30T18:35:13]"/>
            <x15:cachedUniqueName index="8461" name="[Диапазон 1].[время первого просмотра (UTC)].&amp;[2021-05-30T18:36:58]"/>
            <x15:cachedUniqueName index="8462" name="[Диапазон 1].[время первого просмотра (UTC)].&amp;[2021-05-30T18:39:53]"/>
            <x15:cachedUniqueName index="8463" name="[Диапазон 1].[время первого просмотра (UTC)].&amp;[2021-05-30T18:40:28]"/>
            <x15:cachedUniqueName index="8464" name="[Диапазон 1].[время первого просмотра (UTC)].&amp;[2021-05-30T18:42:48]"/>
            <x15:cachedUniqueName index="8465" name="[Диапазон 1].[время первого просмотра (UTC)].&amp;[2021-05-30T18:43:23]"/>
            <x15:cachedUniqueName index="8466" name="[Диапазон 1].[время первого просмотра (UTC)].&amp;[2021-05-30T18:50:34]"/>
            <x15:cachedUniqueName index="8467" name="[Диапазон 1].[время первого просмотра (UTC)].&amp;[2021-05-30T19:01:52]"/>
            <x15:cachedUniqueName index="8468" name="[Диапазон 1].[время первого просмотра (UTC)].&amp;[2021-05-30T19:06:41]"/>
            <x15:cachedUniqueName index="8469" name="[Диапазон 1].[время первого просмотра (UTC)].&amp;[2021-05-30T19:07:51]"/>
            <x15:cachedUniqueName index="8470" name="[Диапазон 1].[время первого просмотра (UTC)].&amp;[2021-05-30T19:10:10]"/>
            <x15:cachedUniqueName index="8471" name="[Диапазон 1].[время первого просмотра (UTC)].&amp;[2021-05-30T19:13:40]"/>
            <x15:cachedUniqueName index="8472" name="[Диапазон 1].[время первого просмотра (UTC)].&amp;[2021-05-30T19:17:10]"/>
            <x15:cachedUniqueName index="8473" name="[Диапазон 1].[время первого просмотра (UTC)].&amp;[2021-05-30T19:18:55]"/>
            <x15:cachedUniqueName index="8474" name="[Диапазон 1].[время первого просмотра (UTC)].&amp;[2021-05-30T19:19:30]"/>
            <x15:cachedUniqueName index="8475" name="[Диапазон 1].[время первого просмотра (UTC)].&amp;[2021-05-30T19:20:25]"/>
            <x15:cachedUniqueName index="8476" name="[Диапазон 1].[время первого просмотра (UTC)].&amp;[2021-05-30T19:21:28]"/>
            <x15:cachedUniqueName index="8477" name="[Диапазон 1].[время первого просмотра (UTC)].&amp;[2021-05-30T19:22:02]"/>
            <x15:cachedUniqueName index="8478" name="[Диапазон 1].[время первого просмотра (UTC)].&amp;[2021-05-30T19:24:09]"/>
            <x15:cachedUniqueName index="8479" name="[Диапазон 1].[время первого просмотра (UTC)].&amp;[2021-05-30T19:24:44]"/>
            <x15:cachedUniqueName index="8480" name="[Диапазон 1].[время первого просмотра (UTC)].&amp;[2021-05-30T19:27:39]"/>
            <x15:cachedUniqueName index="8481" name="[Диапазон 1].[время первого просмотра (UTC)].&amp;[2021-05-30T19:30:14]"/>
            <x15:cachedUniqueName index="8482" name="[Диапазон 1].[время первого просмотра (UTC)].&amp;[2021-05-30T19:34:38]"/>
            <x15:cachedUniqueName index="8483" name="[Диапазон 1].[время первого просмотра (UTC)].&amp;[2021-05-30T19:35:13]"/>
            <x15:cachedUniqueName index="8484" name="[Диапазон 1].[время первого просмотра (UTC)].&amp;[2021-05-30T19:36:30]"/>
            <x15:cachedUniqueName index="8485" name="[Диапазон 1].[время первого просмотра (UTC)].&amp;[2021-05-30T19:37:33]"/>
            <x15:cachedUniqueName index="8486" name="[Диапазон 1].[время первого просмотра (UTC)].&amp;[2021-05-30T19:38:08]"/>
            <x15:cachedUniqueName index="8487" name="[Диапазон 1].[время первого просмотра (UTC)].&amp;[2021-05-30T19:39:19]"/>
            <x15:cachedUniqueName index="8488" name="[Диапазон 1].[время первого просмотра (UTC)].&amp;[2021-05-30T19:39:53]"/>
            <x15:cachedUniqueName index="8489" name="[Диапазон 1].[время первого просмотра (UTC)].&amp;[2021-05-30T19:41:38]"/>
            <x15:cachedUniqueName index="8490" name="[Диапазон 1].[время первого просмотра (UTC)].&amp;[2021-05-30T19:49:47]"/>
            <x15:cachedUniqueName index="8491" name="[Диапазон 1].[время первого просмотра (UTC)].&amp;[2021-05-30T19:56:47]"/>
            <x15:cachedUniqueName index="8492" name="[Диапазон 1].[время первого просмотра (UTC)].&amp;[2021-05-30T19:59:06]"/>
            <x15:cachedUniqueName index="8493" name="[Диапазон 1].[время первого просмотра (UTC)].&amp;[2021-05-30T20:00:51]"/>
            <x15:cachedUniqueName index="8494" name="[Диапазон 1].[время первого просмотра (UTC)].&amp;[2021-05-30T20:02:36]"/>
            <x15:cachedUniqueName index="8495" name="[Диапазон 1].[время первого просмотра (UTC)].&amp;[2021-05-30T20:09:00]"/>
            <x15:cachedUniqueName index="8496" name="[Диапазон 1].[время первого просмотра (UTC)].&amp;[2021-05-30T20:10:45]"/>
            <x15:cachedUniqueName index="8497" name="[Диапазон 1].[время первого просмотра (UTC)].&amp;[2021-05-30T20:12:48]"/>
            <x15:cachedUniqueName index="8498" name="[Диапазон 1].[время первого просмотра (UTC)].&amp;[2021-05-30T20:13:40]"/>
            <x15:cachedUniqueName index="8499" name="[Диапазон 1].[время первого просмотра (UTC)].&amp;[2021-05-30T20:14:09]"/>
            <x15:cachedUniqueName index="8500" name="[Диапазон 1].[время первого просмотра (UTC)].&amp;[2021-05-30T20:17:10]"/>
            <x15:cachedUniqueName index="8501" name="[Диапазон 1].[время первого просмотра (UTC)].&amp;[2021-05-30T20:17:45]"/>
            <x15:cachedUniqueName index="8502" name="[Диапазон 1].[время первого просмотра (UTC)].&amp;[2021-05-30T20:17:48]"/>
            <x15:cachedUniqueName index="8503" name="[Диапазон 1].[время первого просмотра (UTC)].&amp;[2021-05-30T20:19:52]"/>
            <x15:cachedUniqueName index="8504" name="[Диапазон 1].[время первого просмотра (UTC)].&amp;[2021-05-30T20:21:51]"/>
            <x15:cachedUniqueName index="8505" name="[Диапазон 1].[время первого просмотра (UTC)].&amp;[2021-05-30T20:25:03]"/>
            <x15:cachedUniqueName index="8506" name="[Диапазон 1].[время первого просмотра (UTC)].&amp;[2021-05-30T20:30:34]"/>
            <x15:cachedUniqueName index="8507" name="[Диапазон 1].[время первого просмотра (UTC)].&amp;[2021-05-30T20:31:09]"/>
            <x15:cachedUniqueName index="8508" name="[Диапазон 1].[время первого просмотра (UTC)].&amp;[2021-05-30T20:34:03]"/>
            <x15:cachedUniqueName index="8509" name="[Диапазон 1].[время первого просмотра (UTC)].&amp;[2021-05-30T20:35:13]"/>
            <x15:cachedUniqueName index="8510" name="[Диапазон 1].[время первого просмотра (UTC)].&amp;[2021-05-30T20:38:08]"/>
            <x15:cachedUniqueName index="8511" name="[Диапазон 1].[время первого просмотра (UTC)].&amp;[2021-05-30T20:42:13]"/>
            <x15:cachedUniqueName index="8512" name="[Диапазон 1].[время первого просмотра (UTC)].&amp;[2021-05-30T20:42:51]"/>
            <x15:cachedUniqueName index="8513" name="[Диапазон 1].[время первого просмотра (UTC)].&amp;[2021-05-30T20:44:33]"/>
            <x15:cachedUniqueName index="8514" name="[Диапазон 1].[время первого просмотра (UTC)].&amp;[2021-05-30T20:46:52]"/>
            <x15:cachedUniqueName index="8515" name="[Диапазон 1].[время первого просмотра (UTC)].&amp;[2021-05-30T20:49:26]"/>
            <x15:cachedUniqueName index="8516" name="[Диапазон 1].[время первого просмотра (UTC)].&amp;[2021-05-30T20:52:07]"/>
            <x15:cachedUniqueName index="8517" name="[Диапазон 1].[время первого просмотра (UTC)].&amp;[2021-05-30T20:58:51]"/>
            <x15:cachedUniqueName index="8518" name="[Диапазон 1].[время первого просмотра (UTC)].&amp;[2021-05-30T20:59:06]"/>
            <x15:cachedUniqueName index="8519" name="[Диапазон 1].[время первого просмотра (UTC)].&amp;[2021-05-30T21:01:26]"/>
            <x15:cachedUniqueName index="8520" name="[Диапазон 1].[время первого просмотра (UTC)].&amp;[2021-05-30T21:03:46]"/>
            <x15:cachedUniqueName index="8521" name="[Диапазон 1].[время первого просмотра (UTC)].&amp;[2021-05-30T21:04:21]"/>
            <x15:cachedUniqueName index="8522" name="[Диапазон 1].[время первого просмотра (UTC)].&amp;[2021-05-30T21:11:20]"/>
            <x15:cachedUniqueName index="8523" name="[Диапазон 1].[время первого просмотра (UTC)].&amp;[2021-05-30T21:13:05]"/>
            <x15:cachedUniqueName index="8524" name="[Диапазон 1].[время первого просмотра (UTC)].&amp;[2021-05-30T21:35:41]"/>
            <x15:cachedUniqueName index="8525" name="[Диапазон 1].[время первого просмотра (UTC)].&amp;[2021-05-30T21:40:28]"/>
            <x15:cachedUniqueName index="8526" name="[Диапазон 1].[время первого просмотра (UTC)].&amp;[2021-05-30T21:48:02]"/>
            <x15:cachedUniqueName index="8527" name="[Диапазон 1].[время первого просмотра (UTC)].&amp;[2021-05-30T21:50:40]"/>
            <x15:cachedUniqueName index="8528" name="[Диапазон 1].[время первого просмотра (UTC)].&amp;[2021-05-30T21:51:33]"/>
            <x15:cachedUniqueName index="8529" name="[Диапазон 1].[время первого просмотра (UTC)].&amp;[2021-05-30T22:04:21]"/>
            <x15:cachedUniqueName index="8530" name="[Диапазон 1].[время первого просмотра (UTC)].&amp;[2021-05-30T22:05:34]"/>
            <x15:cachedUniqueName index="8531" name="[Диапазон 1].[время первого просмотра (UTC)].&amp;[2021-05-30T22:08:54]"/>
            <x15:cachedUniqueName index="8532" name="[Диапазон 1].[время первого просмотра (UTC)].&amp;[2021-05-30T22:12:29]"/>
            <x15:cachedUniqueName index="8533" name="[Диапазон 1].[время первого просмотра (UTC)].&amp;[2021-05-30T22:12:30]"/>
            <x15:cachedUniqueName index="8534" name="[Диапазон 1].[время первого просмотра (UTC)].&amp;[2021-05-30T22:18:20]"/>
            <x15:cachedUniqueName index="8535" name="[Диапазон 1].[время первого просмотра (UTC)].&amp;[2021-05-30T22:18:40]"/>
            <x15:cachedUniqueName index="8536" name="[Диапазон 1].[время первого просмотра (UTC)].&amp;[2021-05-30T22:18:55]"/>
            <x15:cachedUniqueName index="8537" name="[Диапазон 1].[время первого просмотра (UTC)].&amp;[2021-05-30T22:27:39]"/>
            <x15:cachedUniqueName index="8538" name="[Диапазон 1].[время первого просмотра (UTC)].&amp;[2021-05-30T22:29:24]"/>
            <x15:cachedUniqueName index="8539" name="[Диапазон 1].[время первого просмотра (UTC)].&amp;[2021-05-30T22:32:53]"/>
            <x15:cachedUniqueName index="8540" name="[Диапазон 1].[время первого просмотра (UTC)].&amp;[2021-05-30T22:40:30]"/>
            <x15:cachedUniqueName index="8541" name="[Диапазон 1].[время первого просмотра (UTC)].&amp;[2021-05-30T22:41:03]"/>
            <x15:cachedUniqueName index="8542" name="[Диапазон 1].[время первого просмотра (UTC)].&amp;[2021-05-30T22:41:04]"/>
            <x15:cachedUniqueName index="8543" name="[Диапазон 1].[время первого просмотра (UTC)].&amp;[2021-05-30T22:43:23]"/>
            <x15:cachedUniqueName index="8544" name="[Диапазон 1].[время первого просмотра (UTC)].&amp;[2021-05-30T22:44:33]"/>
            <x15:cachedUniqueName index="8545" name="[Диапазон 1].[время первого просмотра (UTC)].&amp;[2021-05-30T22:45:07]"/>
            <x15:cachedUniqueName index="8546" name="[Диапазон 1].[время первого просмотра (UTC)].&amp;[2021-05-30T22:52:42]"/>
            <x15:cachedUniqueName index="8547" name="[Диапазон 1].[время первого просмотра (UTC)].&amp;[2021-05-30T22:55:02]"/>
            <x15:cachedUniqueName index="8548" name="[Диапазон 1].[время первого просмотра (UTC)].&amp;[2021-05-30T23:02:36]"/>
            <x15:cachedUniqueName index="8549" name="[Диапазон 1].[время первого просмотра (UTC)].&amp;[2021-05-30T23:07:32]"/>
            <x15:cachedUniqueName index="8550" name="[Диапазон 1].[время первого просмотра (UTC)].&amp;[2021-05-30T23:09:35]"/>
            <x15:cachedUniqueName index="8551" name="[Диапазон 1].[время первого просмотра (UTC)].&amp;[2021-05-30T23:11:20]"/>
            <x15:cachedUniqueName index="8552" name="[Диапазон 1].[время первого просмотра (UTC)].&amp;[2021-05-30T23:11:55]"/>
            <x15:cachedUniqueName index="8553" name="[Диапазон 1].[время первого просмотра (UTC)].&amp;[2021-05-30T23:12:56]"/>
            <x15:cachedUniqueName index="8554" name="[Диапазон 1].[время первого просмотра (UTC)].&amp;[2021-05-30T23:18:55]"/>
            <x15:cachedUniqueName index="8555" name="[Диапазон 1].[время первого просмотра (UTC)].&amp;[2021-05-30T23:48:05]"/>
            <x15:cachedUniqueName index="8556" name="[Диапазон 1].[время первого просмотра (UTC)].&amp;[2021-05-30T23:49:43]"/>
            <x15:cachedUniqueName index="8557" name="[Диапазон 1].[время первого просмотра (UTC)].&amp;[2021-05-30T23:53:19]"/>
            <x15:cachedUniqueName index="8558" name="[Диапазон 1].[время первого просмотра (UTC)].&amp;[2021-05-30T23:57:38]"/>
            <x15:cachedUniqueName index="8559" name="[Диапазон 1].[время первого просмотра (UTC)].&amp;[2021-05-30T23:57:56]"/>
            <x15:cachedUniqueName index="8561" name="[Диапазон 1].[время первого просмотра (UTC)].&amp;[2021-05-31T00:28:49]"/>
            <x15:cachedUniqueName index="8562" name="[Диапазон 1].[время первого просмотра (UTC)].&amp;[2021-05-31T00:31:44]"/>
            <x15:cachedUniqueName index="8563" name="[Диапазон 1].[время первого просмотра (UTC)].&amp;[2021-05-31T00:38:08]"/>
            <x15:cachedUniqueName index="8564" name="[Диапазон 1].[время первого просмотра (UTC)].&amp;[2021-05-31T00:38:53]"/>
            <x15:cachedUniqueName index="8565" name="[Диапазон 1].[время первого просмотра (UTC)].&amp;[2021-05-31T01:05:31]"/>
            <x15:cachedUniqueName index="8566" name="[Диапазон 1].[время первого просмотра (UTC)].&amp;[2021-05-31T01:11:20]"/>
            <x15:cachedUniqueName index="8567" name="[Диапазон 1].[время первого просмотра (UTC)].&amp;[2021-05-31T01:19:30]"/>
            <x15:cachedUniqueName index="8568" name="[Диапазон 1].[время первого просмотра (UTC)].&amp;[2021-05-31T01:32:19]"/>
            <x15:cachedUniqueName index="8569" name="[Диапазон 1].[время первого просмотра (UTC)].&amp;[2021-05-31T01:50:53]"/>
            <x15:cachedUniqueName index="8570" name="[Диапазон 1].[время первого просмотра (UTC)].&amp;[2021-05-31T02:16:00]"/>
            <x15:cachedUniqueName index="8571" name="[Диапазон 1].[время первого просмотра (UTC)].&amp;[2021-05-31T02:29:24]"/>
            <x15:cachedUniqueName index="8572" name="[Диапазон 1].[время первого просмотра (UTC)].&amp;[2021-05-31T02:31:44]"/>
            <x15:cachedUniqueName index="8573" name="[Диапазон 1].[время первого просмотра (UTC)].&amp;[2021-05-31T02:38:43]"/>
            <x15:cachedUniqueName index="8574" name="[Диапазон 1].[время первого просмотра (UTC)].&amp;[2021-05-31T02:50:53]"/>
            <x15:cachedUniqueName index="8575" name="[Диапазон 1].[время первого просмотра (UTC)].&amp;[2021-05-31T02:50:57]"/>
            <x15:cachedUniqueName index="8576" name="[Диапазон 1].[время первого просмотра (UTC)].&amp;[2021-05-31T02:51:32]"/>
            <x15:cachedUniqueName index="8577" name="[Диапазон 1].[время первого просмотра (UTC)].&amp;[2021-05-31T03:06:14]"/>
            <x15:cachedUniqueName index="8578" name="[Диапазон 1].[время первого просмотра (UTC)].&amp;[2021-05-31T03:07:51]"/>
            <x15:cachedUniqueName index="8579" name="[Диапазон 1].[время первого просмотра (UTC)].&amp;[2021-05-31T03:09:00]"/>
            <x15:cachedUniqueName index="8580" name="[Диапазон 1].[время первого просмотра (UTC)].&amp;[2021-05-31T03:36:58]"/>
            <x15:cachedUniqueName index="8581" name="[Диапазон 1].[время первого просмотра (UTC)].&amp;[2021-05-31T03:45:07]"/>
            <x15:cachedUniqueName index="8582" name="[Диапазон 1].[время первого просмотра (UTC)].&amp;[2021-05-31T03:54:27]"/>
            <x15:cachedUniqueName index="8583" name="[Диапазон 1].[время первого просмотра (UTC)].&amp;[2021-05-31T05:01:26]"/>
            <x15:cachedUniqueName index="8584" name="[Диапазон 1].[время первого просмотра (UTC)].&amp;[2021-05-31T05:05:17]"/>
            <x15:cachedUniqueName index="8585" name="[Диапазон 1].[время первого просмотра (UTC)].&amp;[2021-05-31T05:20:05]"/>
            <x15:cachedUniqueName index="8586" name="[Диапазон 1].[время первого просмотра (UTC)].&amp;[2021-05-31T05:21:49]"/>
            <x15:cachedUniqueName index="8587" name="[Диапазон 1].[время первого просмотра (UTC)].&amp;[2021-05-31T05:52:48]"/>
            <x15:cachedUniqueName index="8588" name="[Диапазон 1].[время первого просмотра (UTC)].&amp;[2021-05-31T06:05:31]"/>
            <x15:cachedUniqueName index="8589" name="[Диапазон 1].[время первого просмотра (UTC)].&amp;[2021-05-31T06:08:38]"/>
            <x15:cachedUniqueName index="8590" name="[Диапазон 1].[время первого просмотра (UTC)].&amp;[2021-05-31T06:34:03]"/>
            <x15:cachedUniqueName index="8591" name="[Диапазон 1].[время первого просмотра (UTC)].&amp;[2021-05-31T06:37:55]"/>
            <x15:cachedUniqueName index="8592" name="[Диапазон 1].[время первого просмотра (UTC)].&amp;[2021-05-31T07:06:06]"/>
            <x15:cachedUniqueName index="8593" name="[Диапазон 1].[время первого просмотра (UTC)].&amp;[2021-05-31T07:19:12]"/>
            <x15:cachedUniqueName index="8594" name="[Диапазон 1].[время первого просмотра (UTC)].&amp;[2021-05-31T07:25:19]"/>
            <x15:cachedUniqueName index="8595" name="[Диапазон 1].[время первого просмотра (UTC)].&amp;[2021-05-31T07:48:29]"/>
            <x15:cachedUniqueName index="8596" name="[Диапазон 1].[время первого просмотра (UTC)].&amp;[2021-05-31T07:53:52]"/>
            <x15:cachedUniqueName index="8597" name="[Диапазон 1].[время первого просмотра (UTC)].&amp;[2021-05-31T08:11:20]"/>
            <x15:cachedUniqueName index="8598" name="[Диапазон 1].[время первого просмотра (UTC)].&amp;[2021-05-31T08:37:33]"/>
            <x15:cachedUniqueName index="8599" name="[Диапазон 1].[время первого просмотра (UTC)].&amp;[2021-05-31T08:45:42]"/>
            <x15:cachedUniqueName index="8600" name="[Диапазон 1].[время первого просмотра (UTC)].&amp;[2021-05-31T09:09:35]"/>
            <x15:cachedUniqueName index="8601" name="[Диапазон 1].[время первого просмотра (UTC)].&amp;[2021-05-31T09:21:07]"/>
            <x15:cachedUniqueName index="8602" name="[Диапазон 1].[время первого просмотра (UTC)].&amp;[2021-05-31T09:35:13]"/>
            <x15:cachedUniqueName index="8603" name="[Диапазон 1].[время первого просмотра (UTC)].&amp;[2021-05-31T09:55:02]"/>
            <x15:cachedUniqueName index="8604" name="[Диапазон 1].[время первого просмотра (UTC)].&amp;[2021-05-31T10:00:51]"/>
            <x15:cachedUniqueName index="8605" name="[Диапазон 1].[время первого просмотра (UTC)].&amp;[2021-05-31T10:33:28]"/>
            <x15:cachedUniqueName index="8606" name="[Диапазон 1].[время первого просмотра (UTC)].&amp;[2021-05-31T11:10:45]"/>
            <x15:cachedUniqueName index="8607" name="[Диапазон 1].[время первого просмотра (UTC)].&amp;[2021-05-31T11:34:03]"/>
            <x15:cachedUniqueName index="8608" name="[Диапазон 1].[время первого просмотра (UTC)].&amp;[2021-05-31T11:35:48]"/>
            <x15:cachedUniqueName index="8609" name="[Диапазон 1].[время первого просмотра (UTC)].&amp;[2021-05-31T11:48:58]"/>
            <x15:cachedUniqueName index="8610" name="[Диапазон 1].[время первого просмотра (UTC)].&amp;[2021-05-31T11:58:31]"/>
            <x15:cachedUniqueName index="8611" name="[Диапазон 1].[время первого просмотра (UTC)].&amp;[2021-05-31T12:10:45]"/>
            <x15:cachedUniqueName index="8612" name="[Диапазон 1].[время первого просмотра (UTC)].&amp;[2021-05-31T12:16:00]"/>
            <x15:cachedUniqueName index="8613" name="[Диапазон 1].[время первого просмотра (UTC)].&amp;[2021-05-31T12:24:09]"/>
            <x15:cachedUniqueName index="8614" name="[Диапазон 1].[время первого просмотра (UTC)].&amp;[2021-05-31T12:27:39]"/>
            <x15:cachedUniqueName index="8615" name="[Диапазон 1].[время первого просмотра (UTC)].&amp;[2021-05-31T12:32:19]"/>
            <x15:cachedUniqueName index="8616" name="[Диапазон 1].[время первого просмотра (UTC)].&amp;[2021-05-31T12:47:27]"/>
            <x15:cachedUniqueName index="8617" name="[Диапазон 1].[время первого просмотра (UTC)].&amp;[2021-05-31T12:53:17]"/>
            <x15:cachedUniqueName index="8618" name="[Диапазон 1].[время первого просмотра (UTC)].&amp;[2021-05-31T13:05:17]"/>
            <x15:cachedUniqueName index="8619" name="[Диапазон 1].[время первого просмотра (UTC)].&amp;[2021-05-31T13:07:16]"/>
            <x15:cachedUniqueName index="8620" name="[Диапазон 1].[время первого просмотра (UTC)].&amp;[2021-05-31T13:16:19]"/>
            <x15:cachedUniqueName index="8621" name="[Диапазон 1].[время первого просмотра (UTC)].&amp;[2021-05-31T13:20:05]"/>
            <x15:cachedUniqueName index="8622" name="[Диапазон 1].[время первого просмотра (UTC)].&amp;[2021-05-31T13:21:14]"/>
            <x15:cachedUniqueName index="8623" name="[Диапазон 1].[время первого просмотра (UTC)].&amp;[2021-05-31T13:22:59]"/>
            <x15:cachedUniqueName index="8624" name="[Диапазон 1].[время первого просмотра (UTC)].&amp;[2021-05-31T13:27:39]"/>
            <x15:cachedUniqueName index="8625" name="[Диапазон 1].[время первого просмотра (UTC)].&amp;[2021-05-31T13:36:23]"/>
            <x15:cachedUniqueName index="8626" name="[Диапазон 1].[время первого просмотра (UTC)].&amp;[2021-05-31T13:38:43]"/>
            <x15:cachedUniqueName index="8627" name="[Диапазон 1].[время первого просмотра (UTC)].&amp;[2021-05-31T13:45:07]"/>
            <x15:cachedUniqueName index="8628" name="[Диапазон 1].[время первого просмотра (UTC)].&amp;[2021-05-31T13:57:21]"/>
            <x15:cachedUniqueName index="8629" name="[Диапазон 1].[время первого просмотра (UTC)].&amp;[2021-05-31T13:58:31]"/>
            <x15:cachedUniqueName index="8630" name="[Диапазон 1].[время первого просмотра (UTC)].&amp;[2021-05-31T14:03:46]"/>
            <x15:cachedUniqueName index="8631" name="[Диапазон 1].[время первого просмотра (UTC)].&amp;[2021-05-31T14:05:31]"/>
            <x15:cachedUniqueName index="8632" name="[Диапазон 1].[время первого просмотра (UTC)].&amp;[2021-05-31T14:06:41]"/>
            <x15:cachedUniqueName index="8633" name="[Диапазон 1].[время первого просмотра (UTC)].&amp;[2021-05-31T14:07:51]"/>
            <x15:cachedUniqueName index="8634" name="[Диапазон 1].[время первого просмотра (UTC)].&amp;[2021-05-31T14:09:35]"/>
            <x15:cachedUniqueName index="8635" name="[Диапазон 1].[время первого просмотра (UTC)].&amp;[2021-05-31T14:10:45]"/>
            <x15:cachedUniqueName index="8636" name="[Диапазон 1].[время первого просмотра (UTC)].&amp;[2021-05-31T14:14:15]"/>
            <x15:cachedUniqueName index="8637" name="[Диапазон 1].[время первого просмотра (UTC)].&amp;[2021-05-31T14:16:00]"/>
            <x15:cachedUniqueName index="8638" name="[Диапазон 1].[время первого просмотра (UTC)].&amp;[2021-05-31T14:21:49]"/>
            <x15:cachedUniqueName index="8639" name="[Диапазон 1].[время первого просмотра (UTC)].&amp;[2021-05-31T14:24:09]"/>
            <x15:cachedUniqueName index="8640" name="[Диапазон 1].[время первого просмотра (UTC)].&amp;[2021-05-31T14:25:54]"/>
            <x15:cachedUniqueName index="8641" name="[Диапазон 1].[время первого просмотра (UTC)].&amp;[2021-05-31T14:27:04]"/>
            <x15:cachedUniqueName index="8642" name="[Диапазон 1].[время первого просмотра (UTC)].&amp;[2021-05-31T14:35:13]"/>
            <x15:cachedUniqueName index="8643" name="[Диапазон 1].[время первого просмотра (UTC)].&amp;[2021-05-31T14:35:48]"/>
            <x15:cachedUniqueName index="8644" name="[Диапазон 1].[время первого просмотра (UTC)].&amp;[2021-05-31T14:42:13]"/>
            <x15:cachedUniqueName index="8645" name="[Диапазон 1].[время первого просмотра (UTC)].&amp;[2021-05-31T14:47:27]"/>
            <x15:cachedUniqueName index="8646" name="[Диапазон 1].[время первого просмотра (UTC)].&amp;[2021-05-31T14:48:02]"/>
            <x15:cachedUniqueName index="8647" name="[Диапазон 1].[время первого просмотра (UTC)].&amp;[2021-05-31T14:48:58]"/>
            <x15:cachedUniqueName index="8648" name="[Диапазон 1].[время первого просмотра (UTC)].&amp;[2021-05-31T14:50:22]"/>
            <x15:cachedUniqueName index="8649" name="[Диапазон 1].[время первого просмотра (UTC)].&amp;[2021-05-31T14:55:37]"/>
            <x15:cachedUniqueName index="8650" name="[Диапазон 1].[время первого просмотра (UTC)].&amp;[2021-05-31T15:04:56]"/>
            <x15:cachedUniqueName index="8651" name="[Диапазон 1].[время первого просмотра (UTC)].&amp;[2021-05-31T15:07:51]"/>
            <x15:cachedUniqueName index="8652" name="[Диапазон 1].[время первого просмотра (UTC)].&amp;[2021-05-31T15:08:26]"/>
            <x15:cachedUniqueName index="8653" name="[Диапазон 1].[время первого просмотра (UTC)].&amp;[2021-05-31T15:15:25]"/>
            <x15:cachedUniqueName index="8654" name="[Диапазон 1].[время первого просмотра (UTC)].&amp;[2021-05-31T15:16:19]"/>
            <x15:cachedUniqueName index="8655" name="[Диапазон 1].[время первого просмотра (UTC)].&amp;[2021-05-31T15:17:45]"/>
            <x15:cachedUniqueName index="8656" name="[Диапазон 1].[время первого просмотра (UTC)].&amp;[2021-05-31T15:18:55]"/>
            <x15:cachedUniqueName index="8657" name="[Диапазон 1].[время первого просмотра (UTC)].&amp;[2021-05-31T15:19:30]"/>
            <x15:cachedUniqueName index="8658" name="[Диапазон 1].[время первого просмотра (UTC)].&amp;[2021-05-31T15:21:49]"/>
            <x15:cachedUniqueName index="8659" name="[Диапазон 1].[время первого просмотра (UTC)].&amp;[2021-05-31T15:22:59]"/>
            <x15:cachedUniqueName index="8660" name="[Диапазон 1].[время первого просмотра (UTC)].&amp;[2021-05-31T15:24:09]"/>
            <x15:cachedUniqueName index="8661" name="[Диапазон 1].[время первого просмотра (UTC)].&amp;[2021-05-31T15:30:34]"/>
            <x15:cachedUniqueName index="8662" name="[Диапазон 1].[время первого просмотра (UTC)].&amp;[2021-05-31T15:38:43]"/>
            <x15:cachedUniqueName index="8663" name="[Диапазон 1].[время первого просмотра (UTC)].&amp;[2021-05-31T15:45:07]"/>
            <x15:cachedUniqueName index="8664" name="[Диапазон 1].[время первого просмотра (UTC)].&amp;[2021-05-31T15:46:52]"/>
            <x15:cachedUniqueName index="8665" name="[Диапазон 1].[время первого просмотра (UTC)].&amp;[2021-05-31T15:48:02]"/>
            <x15:cachedUniqueName index="8666" name="[Диапазон 1].[время первого просмотра (UTC)].&amp;[2021-05-31T15:49:12]"/>
            <x15:cachedUniqueName index="8667" name="[Диапазон 1].[время первого просмотра (UTC)].&amp;[2021-05-31T15:49:47]"/>
            <x15:cachedUniqueName index="8668" name="[Диапазон 1].[время первого просмотра (UTC)].&amp;[2021-05-31T15:51:32]"/>
            <x15:cachedUniqueName index="8669" name="[Диапазон 1].[время первого просмотра (UTC)].&amp;[2021-05-31T15:52:07]"/>
            <x15:cachedUniqueName index="8670" name="[Диапазон 1].[время первого просмотра (UTC)].&amp;[2021-05-31T15:52:42]"/>
            <x15:cachedUniqueName index="8671" name="[Диапазон 1].[время первого просмотра (UTC)].&amp;[2021-05-31T15:54:27]"/>
            <x15:cachedUniqueName index="8672" name="[Диапазон 1].[время первого просмотра (UTC)].&amp;[2021-05-31T16:03:46]"/>
            <x15:cachedUniqueName index="8673" name="[Диапазон 1].[время первого просмотра (UTC)].&amp;[2021-05-31T16:07:51]"/>
            <x15:cachedUniqueName index="8674" name="[Диапазон 1].[время первого просмотра (UTC)].&amp;[2021-05-31T16:10:10]"/>
            <x15:cachedUniqueName index="8675" name="[Диапазон 1].[время первого просмотра (UTC)].&amp;[2021-05-31T16:13:40]"/>
            <x15:cachedUniqueName index="8676" name="[Диапазон 1].[время первого просмотра (UTC)].&amp;[2021-05-31T16:20:40]"/>
            <x15:cachedUniqueName index="8677" name="[Диапазон 1].[время первого просмотра (UTC)].&amp;[2021-05-31T16:21:14]"/>
            <x15:cachedUniqueName index="8678" name="[Диапазон 1].[время первого просмотра (UTC)].&amp;[2021-05-31T16:22:59]"/>
            <x15:cachedUniqueName index="8679" name="[Диапазон 1].[время первого просмотра (UTC)].&amp;[2021-05-31T16:24:09]"/>
            <x15:cachedUniqueName index="8680" name="[Диапазон 1].[время первого просмотра (UTC)].&amp;[2021-05-31T16:25:19]"/>
            <x15:cachedUniqueName index="8681" name="[Диапазон 1].[время первого просмотра (UTC)].&amp;[2021-05-31T16:28:48]"/>
            <x15:cachedUniqueName index="8682" name="[Диапазон 1].[время первого просмотра (UTC)].&amp;[2021-05-31T16:29:24]"/>
            <x15:cachedUniqueName index="8683" name="[Диапазон 1].[время первого просмотра (UTC)].&amp;[2021-05-31T16:31:44]"/>
            <x15:cachedUniqueName index="8684" name="[Диапазон 1].[время первого просмотра (UTC)].&amp;[2021-05-31T16:32:53]"/>
            <x15:cachedUniqueName index="8685" name="[Диапазон 1].[время первого просмотра (UTC)].&amp;[2021-05-31T16:33:28]"/>
            <x15:cachedUniqueName index="8686" name="[Диапазон 1].[время первого просмотра (UTC)].&amp;[2021-05-31T16:37:33]"/>
            <x15:cachedUniqueName index="8687" name="[Диапазон 1].[время первого просмотра (UTC)].&amp;[2021-05-31T16:38:08]"/>
            <x15:cachedUniqueName index="8688" name="[Диапазон 1].[время первого просмотра (UTC)].&amp;[2021-05-31T16:41:46]"/>
            <x15:cachedUniqueName index="8689" name="[Диапазон 1].[время первого просмотра (UTC)].&amp;[2021-05-31T16:44:33]"/>
            <x15:cachedUniqueName index="8690" name="[Диапазон 1].[время первого просмотра (UTC)].&amp;[2021-05-31T16:49:12]"/>
            <x15:cachedUniqueName index="8691" name="[Диапазон 1].[время первого просмотра (UTC)].&amp;[2021-05-31T16:50:22]"/>
            <x15:cachedUniqueName index="8692" name="[Диапазон 1].[время первого просмотра (UTC)].&amp;[2021-05-31T16:51:32]"/>
            <x15:cachedUniqueName index="8693" name="[Диапазон 1].[время первого просмотра (UTC)].&amp;[2021-05-31T16:52:07]"/>
            <x15:cachedUniqueName index="8694" name="[Диапазон 1].[время первого просмотра (UTC)].&amp;[2021-05-31T16:52:48]"/>
            <x15:cachedUniqueName index="8695" name="[Диапазон 1].[время первого просмотра (UTC)].&amp;[2021-05-31T16:59:41]"/>
            <x15:cachedUniqueName index="8696" name="[Диапазон 1].[время первого просмотра (UTC)].&amp;[2021-05-31T17:05:31]"/>
            <x15:cachedUniqueName index="8697" name="[Диапазон 1].[время первого просмотра (UTC)].&amp;[2021-05-31T17:08:26]"/>
            <x15:cachedUniqueName index="8698" name="[Диапазон 1].[время первого просмотра (UTC)].&amp;[2021-05-31T17:10:45]"/>
            <x15:cachedUniqueName index="8699" name="[Диапазон 1].[время первого просмотра (UTC)].&amp;[2021-05-31T17:11:20]"/>
            <x15:cachedUniqueName index="8700" name="[Диапазон 1].[время первого просмотра (UTC)].&amp;[2021-05-31T17:11:55]"/>
            <x15:cachedUniqueName index="8701" name="[Диапазон 1].[время первого просмотра (UTC)].&amp;[2021-05-31T17:14:15]"/>
            <x15:cachedUniqueName index="8702" name="[Диапазон 1].[время первого просмотра (UTC)].&amp;[2021-05-31T17:17:10]"/>
            <x15:cachedUniqueName index="8703" name="[Диапазон 1].[время первого просмотра (UTC)].&amp;[2021-05-31T17:18:55]"/>
            <x15:cachedUniqueName index="8704" name="[Диапазон 1].[время первого просмотра (UTC)].&amp;[2021-05-31T17:28:14]"/>
            <x15:cachedUniqueName index="8705" name="[Диапазон 1].[время первого просмотра (UTC)].&amp;[2021-05-31T17:32:19]"/>
            <x15:cachedUniqueName index="8706" name="[Диапазон 1].[время первого просмотра (UTC)].&amp;[2021-05-31T17:38:43]"/>
            <x15:cachedUniqueName index="8707" name="[Диапазон 1].[время первого просмотра (UTC)].&amp;[2021-05-31T17:41:38]"/>
            <x15:cachedUniqueName index="8708" name="[Диапазон 1].[время первого просмотра (UTC)].&amp;[2021-05-31T17:43:12]"/>
            <x15:cachedUniqueName index="8709" name="[Диапазон 1].[время первого просмотра (UTC)].&amp;[2021-05-31T17:43:23]"/>
            <x15:cachedUniqueName index="8710" name="[Диапазон 1].[время первого просмотра (UTC)].&amp;[2021-05-31T17:50:57]"/>
            <x15:cachedUniqueName index="8711" name="[Диапазон 1].[время первого просмотра (UTC)].&amp;[2021-05-31T17:51:32]"/>
            <x15:cachedUniqueName index="8712" name="[Диапазон 1].[время первого просмотра (UTC)].&amp;[2021-05-31T17:52:42]"/>
            <x15:cachedUniqueName index="8713" name="[Диапазон 1].[время первого просмотра (UTC)].&amp;[2021-05-31T17:58:31]"/>
            <x15:cachedUniqueName index="8714" name="[Диапазон 1].[время первого просмотра (UTC)].&amp;[2021-05-31T18:03:50]"/>
            <x15:cachedUniqueName index="8715" name="[Диапазон 1].[время первого просмотра (UTC)].&amp;[2021-05-31T18:04:21]"/>
            <x15:cachedUniqueName index="8716" name="[Диапазон 1].[время первого просмотра (UTC)].&amp;[2021-05-31T18:10:45]"/>
            <x15:cachedUniqueName index="8717" name="[Диапазон 1].[время первого просмотра (UTC)].&amp;[2021-05-31T18:11:20]"/>
            <x15:cachedUniqueName index="8718" name="[Диапазон 1].[время первого просмотра (UTC)].&amp;[2021-05-31T18:12:30]"/>
            <x15:cachedUniqueName index="8719" name="[Диапазон 1].[время первого просмотра (UTC)].&amp;[2021-05-31T18:13:05]"/>
            <x15:cachedUniqueName index="8720" name="[Диапазон 1].[время первого просмотра (UTC)].&amp;[2021-05-31T18:16:00]"/>
            <x15:cachedUniqueName index="8721" name="[Диапазон 1].[время первого просмотра (UTC)].&amp;[2021-05-31T18:18:55]"/>
            <x15:cachedUniqueName index="8722" name="[Диапазон 1].[время первого просмотра (UTC)].&amp;[2021-05-31T18:19:30]"/>
            <x15:cachedUniqueName index="8723" name="[Диапазон 1].[время первого просмотра (UTC)].&amp;[2021-05-31T18:22:59]"/>
            <x15:cachedUniqueName index="8724" name="[Диапазон 1].[время первого просмотра (UTC)].&amp;[2021-05-31T18:24:44]"/>
            <x15:cachedUniqueName index="8725" name="[Диапазон 1].[время первого просмотра (UTC)].&amp;[2021-05-31T18:25:54]"/>
            <x15:cachedUniqueName index="8726" name="[Диапазон 1].[время первого просмотра (UTC)].&amp;[2021-05-31T18:27:39]"/>
            <x15:cachedUniqueName index="8727" name="[Диапазон 1].[время первого просмотра (UTC)].&amp;[2021-05-31T18:29:59]"/>
            <x15:cachedUniqueName index="8728" name="[Диапазон 1].[время первого просмотра (UTC)].&amp;[2021-05-31T18:33:28]"/>
            <x15:cachedUniqueName index="8729" name="[Диапазон 1].[время первого просмотра (UTC)].&amp;[2021-05-31T18:35:13]"/>
            <x15:cachedUniqueName index="8730" name="[Диапазон 1].[время первого просмотра (UTC)].&amp;[2021-05-31T18:36:58]"/>
            <x15:cachedUniqueName index="8731" name="[Диапазон 1].[время первого просмотра (UTC)].&amp;[2021-05-31T18:41:38]"/>
            <x15:cachedUniqueName index="8732" name="[Диапазон 1].[время первого просмотра (UTC)].&amp;[2021-05-31T18:45:07]"/>
            <x15:cachedUniqueName index="8733" name="[Диапазон 1].[время первого просмотра (UTC)].&amp;[2021-05-31T18:46:34]"/>
            <x15:cachedUniqueName index="8734" name="[Диапазон 1].[время первого просмотра (UTC)].&amp;[2021-05-31T18:49:47]"/>
            <x15:cachedUniqueName index="8735" name="[Диапазон 1].[время первого просмотра (UTC)].&amp;[2021-05-31T18:52:07]"/>
            <x15:cachedUniqueName index="8736" name="[Диапазон 1].[время первого просмотра (UTC)].&amp;[2021-05-31T18:54:27]"/>
            <x15:cachedUniqueName index="8737" name="[Диапазон 1].[время первого просмотра (UTC)].&amp;[2021-05-31T18:55:41]"/>
            <x15:cachedUniqueName index="8738" name="[Диапазон 1].[время первого просмотра (UTC)].&amp;[2021-05-31T18:57:21]"/>
            <x15:cachedUniqueName index="8739" name="[Диапазон 1].[время первого просмотра (UTC)].&amp;[2021-05-31T18:58:31]"/>
            <x15:cachedUniqueName index="8740" name="[Диапазон 1].[время первого просмотра (UTC)].&amp;[2021-05-31T19:00:29]"/>
            <x15:cachedUniqueName index="8741" name="[Диапазон 1].[время первого просмотра (UTC)].&amp;[2021-05-31T19:02:01]"/>
            <x15:cachedUniqueName index="8742" name="[Диапазон 1].[время первого просмотра (UTC)].&amp;[2021-05-31T19:03:11]"/>
            <x15:cachedUniqueName index="8743" name="[Диапазон 1].[время первого просмотра (UTC)].&amp;[2021-05-31T19:07:16]"/>
            <x15:cachedUniqueName index="8744" name="[Диапазон 1].[время первого просмотра (UTC)].&amp;[2021-05-31T19:09:35]"/>
            <x15:cachedUniqueName index="8745" name="[Диапазон 1].[время первого просмотра (UTC)].&amp;[2021-05-31T19:10:10]"/>
            <x15:cachedUniqueName index="8746" name="[Диапазон 1].[время первого просмотра (UTC)].&amp;[2021-05-31T19:13:05]"/>
            <x15:cachedUniqueName index="8747" name="[Диапазон 1].[время первого просмотра (UTC)].&amp;[2021-05-31T19:27:04]"/>
            <x15:cachedUniqueName index="8748" name="[Диапазон 1].[время первого просмотра (UTC)].&amp;[2021-05-31T21:15:25]"/>
            <x15:cachedUniqueName index="8749" name="[Диапазон 1].[время первого просмотра (UTC)].&amp;[2021-05-31T21:17:45]"/>
            <x15:cachedUniqueName index="8750" name="[Диапазон 1].[время первого просмотра (UTC)].&amp;[2021-05-31T21:19:41]"/>
            <x15:cachedUniqueName index="8751" name="[Диапазон 1].[время первого просмотра (UTC)].&amp;[2021-05-31T21:21:14]"/>
            <x15:cachedUniqueName index="8752" name="[Диапазон 1].[время первого просмотра (UTC)].&amp;[2021-05-31T21:22:24]"/>
            <x15:cachedUniqueName index="8753" name="[Диапазон 1].[время первого просмотра (UTC)].&amp;[2021-05-31T21:35:48]"/>
            <x15:cachedUniqueName index="8754" name="[Диапазон 1].[время первого просмотра (UTC)].&amp;[2021-05-31T21:41:03]"/>
            <x15:cachedUniqueName index="8755" name="[Диапазон 1].[время первого просмотра (UTC)].&amp;[2021-05-31T21:45:07]"/>
            <x15:cachedUniqueName index="8756" name="[Диапазон 1].[время первого просмотра (UTC)].&amp;[2021-05-31T21:48:00]"/>
            <x15:cachedUniqueName index="8757" name="[Диапазон 1].[время первого просмотра (UTC)].&amp;[2021-05-31T21:50:22]"/>
            <x15:cachedUniqueName index="8758" name="[Диапазон 1].[время первого просмотра (UTC)].&amp;[2021-05-31T21:55:02]"/>
            <x15:cachedUniqueName index="8759" name="[Диапазон 1].[время первого просмотра (UTC)].&amp;[2021-05-31T21:55:37]"/>
            <x15:cachedUniqueName index="8760" name="[Диапазон 1].[время первого просмотра (UTC)].&amp;[2021-05-31T21:56:38]"/>
            <x15:cachedUniqueName index="8761" name="[Диапазон 1].[время первого просмотра (UTC)].&amp;[2021-05-31T21:57:21]"/>
            <x15:cachedUniqueName index="8762" name="[Диапазон 1].[время первого просмотра (UTC)].&amp;[2021-05-31T22:02:01]"/>
            <x15:cachedUniqueName index="8763" name="[Диапазон 1].[время первого просмотра (UTC)].&amp;[2021-05-31T22:04:56]"/>
            <x15:cachedUniqueName index="8764" name="[Диапазон 1].[время первого просмотра (UTC)].&amp;[2021-05-31T22:13:05]"/>
            <x15:cachedUniqueName index="8765" name="[Диапазон 1].[время первого просмотра (UTC)].&amp;[2021-05-31T22:13:40]"/>
            <x15:cachedUniqueName index="8766" name="[Диапазон 1].[время первого просмотра (UTC)].&amp;[2021-05-31T22:22:24]"/>
            <x15:cachedUniqueName index="8767" name="[Диапазон 1].[время первого просмотра (UTC)].&amp;[2021-05-31T22:27:04]"/>
            <x15:cachedUniqueName index="8768" name="[Диапазон 1].[время первого просмотра (UTC)].&amp;[2021-05-31T22:30:34]"/>
            <x15:cachedUniqueName index="8769" name="[Диапазон 1].[время первого просмотра (UTC)].&amp;[2021-05-31T22:41:03]"/>
            <x15:cachedUniqueName index="8770" name="[Диапазон 1].[время первого просмотра (UTC)].&amp;[2021-05-31T22:45:42]"/>
            <x15:cachedUniqueName index="8771" name="[Диапазон 1].[время первого просмотра (UTC)].&amp;[2021-05-31T22:47:27]"/>
            <x15:cachedUniqueName index="8772" name="[Диапазон 1].[время первого просмотра (UTC)].&amp;[2021-05-31T22:50:22]"/>
            <x15:cachedUniqueName index="8773" name="[Диапазон 1].[время первого просмотра (UTC)].&amp;[2021-05-31T22:53:17]"/>
            <x15:cachedUniqueName index="8774" name="[Диапазон 1].[время первого просмотра (UTC)].&amp;[2021-05-31T22:57:21]"/>
            <x15:cachedUniqueName index="8775" name="[Диапазон 1].[время первого просмотра (UTC)].&amp;[2021-05-31T23:01:26]"/>
            <x15:cachedUniqueName index="8776" name="[Диапазон 1].[время первого просмотра (UTC)].&amp;[2021-05-31T23:04:56]"/>
            <x15:cachedUniqueName index="8777" name="[Диапазон 1].[время первого просмотра (UTC)].&amp;[2021-05-31T23:10:10]"/>
            <x15:cachedUniqueName index="8778" name="[Диапазон 1].[время первого просмотра (UTC)].&amp;[2021-05-31T23:23:34]"/>
            <x15:cachedUniqueName index="8779" name="[Диапазон 1].[время первого просмотра (UTC)].&amp;[2021-05-31T23:25:54]"/>
            <x15:cachedUniqueName index="8780" name="[Диапазон 1].[время первого просмотра (UTC)].&amp;[2021-05-31T23:51:50]"/>
            <x15:cachedUniqueName index="8781" name="[Диапазон 1].[время первого просмотра (UTC)].&amp;[2021-05-31T23:55:37]"/>
            <x15:cachedUniqueName index="8782" name="[Диапазон 1].[время первого просмотра (UTC)].&amp;[2021-06-01T02:01:26]"/>
            <x15:cachedUniqueName index="8783" name="[Диапазон 1].[время первого просмотра (UTC)].&amp;[2021-06-01T02:10:45]"/>
            <x15:cachedUniqueName index="8784" name="[Диапазон 1].[время первого просмотра (UTC)].&amp;[2021-06-01T04:50:53]"/>
            <x15:cachedUniqueName index="8785" name="[Диапазон 1].[время первого просмотра (UTC)].&amp;[2021-06-01T07:50:22]"/>
            <x15:cachedUniqueName index="8786" name="[Диапазон 1].[время первого просмотра (UTC)].&amp;[2021-06-01T08:52:07]"/>
            <x15:cachedUniqueName index="8787" name="[Диапазон 1].[время первого просмотра (UTC)].&amp;[2021-06-01T09:14:24]"/>
            <x15:cachedUniqueName index="8788" name="[Диапазон 1].[время первого просмотра (UTC)].&amp;[2021-06-01T10:18:20]"/>
            <x15:cachedUniqueName index="8789" name="[Диапазон 1].[время первого просмотра (UTC)].&amp;[2021-06-01T10:21:14]"/>
            <x15:cachedUniqueName index="8790" name="[Диапазон 1].[время первого просмотра (UTC)].&amp;[2021-06-01T10:52:19]"/>
            <x15:cachedUniqueName index="8791" name="[Диапазон 1].[время первого просмотра (UTC)].&amp;[2021-06-01T12:02:01]"/>
            <x15:cachedUniqueName index="8792" name="[Диапазон 1].[время первого просмотра (UTC)].&amp;[2021-06-01T12:07:51]"/>
            <x15:cachedUniqueName index="8793" name="[Диапазон 1].[время первого просмотра (UTC)].&amp;[2021-06-01T12:42:48]"/>
            <x15:cachedUniqueName index="8794" name="[Диапазон 1].[время первого просмотра (UTC)].&amp;[2021-06-01T12:48:58]"/>
            <x15:cachedUniqueName index="8795" name="[Диапазон 1].[время первого просмотра (UTC)].&amp;[2021-06-01T13:48:02]"/>
            <x15:cachedUniqueName index="8796" name="[Диапазон 1].[время первого просмотра (UTC)].&amp;[2021-06-01T14:20:40]"/>
            <x15:cachedUniqueName index="8797" name="[Диапазон 1].[время первого просмотра (UTC)].&amp;[2021-06-01T15:00:51]"/>
            <x15:cachedUniqueName index="8798" name="[Диапазон 1].[время первого просмотра (UTC)].&amp;[2021-06-01T15:09:35]"/>
            <x15:cachedUniqueName index="8799" name="[Диапазон 1].[время первого просмотра (UTC)].&amp;[2021-06-01T15:10:10]"/>
            <x15:cachedUniqueName index="8800" name="[Диапазон 1].[время первого просмотра (UTC)].&amp;[2021-06-01T16:15:25]"/>
            <x15:cachedUniqueName index="8801" name="[Диапазон 1].[время первого просмотра (UTC)].&amp;[2021-06-01T16:29:17]"/>
            <x15:cachedUniqueName index="8802" name="[Диапазон 1].[время первого просмотра (UTC)].&amp;[2021-06-01T16:34:38]"/>
            <x15:cachedUniqueName index="8803" name="[Диапазон 1].[время первого просмотра (UTC)].&amp;[2021-06-01T16:36:58]"/>
            <x15:cachedUniqueName index="8804" name="[Диапазон 1].[время первого просмотра (UTC)].&amp;[2021-06-01T17:08:26]"/>
            <x15:cachedUniqueName index="8805" name="[Диапазон 1].[время первого просмотра (UTC)].&amp;[2021-06-01T17:15:25]"/>
            <x15:cachedUniqueName index="8806" name="[Диапазон 1].[время первого просмотра (UTC)].&amp;[2021-06-01T17:20:05]"/>
            <x15:cachedUniqueName index="8807" name="[Диапазон 1].[время первого просмотра (UTC)].&amp;[2021-06-01T17:37:33]"/>
            <x15:cachedUniqueName index="8808" name="[Диапазон 1].[время первого просмотра (UTC)].&amp;[2021-06-01T17:50:22]"/>
            <x15:cachedUniqueName index="8809" name="[Диапазон 1].[время первого просмотра (UTC)].&amp;[2021-06-01T18:03:46]"/>
            <x15:cachedUniqueName index="8810" name="[Диапазон 1].[время первого просмотра (UTC)].&amp;[2021-06-01T18:35:13]"/>
            <x15:cachedUniqueName index="8811" name="[Диапазон 1].[время первого просмотра (UTC)].&amp;[2021-06-01T18:49:12]"/>
            <x15:cachedUniqueName index="8812" name="[Диапазон 1].[время первого просмотра (UTC)].&amp;[2021-06-01T19:50:22]"/>
            <x15:cachedUniqueName index="8813" name="[Диапазон 1].[время первого просмотра (UTC)].&amp;[2021-06-01T19:53:52]"/>
            <x15:cachedUniqueName index="8814" name="[Диапазон 1].[время первого просмотра (UTC)].&amp;[2021-06-01T20:35:13]"/>
            <x15:cachedUniqueName index="8815" name="[Диапазон 1].[время первого просмотра (UTC)].&amp;[2021-06-01T21:08:26]"/>
            <x15:cachedUniqueName index="8816" name="[Диапазон 1].[время первого просмотра (UTC)].&amp;[2021-06-01T21:17:10]"/>
            <x15:cachedUniqueName index="8817" name="[Диапазон 1].[время первого просмотра (UTC)].&amp;[2021-06-01T21:40:48]"/>
            <x15:cachedUniqueName index="8818" name="[Диапазон 1].[время первого просмотра (UTC)].&amp;[2021-06-01T23:09:35]"/>
            <x15:cachedUniqueName index="8819" name="[Диапазон 1].[время первого просмотра (UTC)].&amp;[2021-06-02T00:09:00]"/>
            <x15:cachedUniqueName index="8820" name="[Диапазон 1].[время первого просмотра (UTC)].&amp;[2021-06-02T01:10:34]"/>
            <x15:cachedUniqueName index="8821" name="[Диапазон 1].[время первого просмотра (UTC)].&amp;[2021-06-02T04:03:46]"/>
            <x15:cachedUniqueName index="8822" name="[Диапазон 1].[время первого просмотра (UTC)].&amp;[2021-06-02T04:29:46]"/>
            <x15:cachedUniqueName index="8823" name="[Диапазон 1].[время первого просмотра (UTC)].&amp;[2021-06-02T07:16:48]"/>
            <x15:cachedUniqueName index="8824" name="[Диапазон 1].[время первого просмотра (UTC)].&amp;[2021-06-02T11:32:53]"/>
            <x15:cachedUniqueName index="8825" name="[Диапазон 1].[время первого просмотра (UTC)].&amp;[2021-06-02T12:38:43]"/>
            <x15:cachedUniqueName index="8826" name="[Диапазон 1].[время первого просмотра (UTC)].&amp;[2021-06-02T12:50:22]"/>
            <x15:cachedUniqueName index="8827" name="[Диапазон 1].[время первого просмотра (UTC)].&amp;[2021-06-02T12:55:02]"/>
            <x15:cachedUniqueName index="8828" name="[Диапазон 1].[время первого просмотра (UTC)].&amp;[2021-06-02T12:57:21]"/>
            <x15:cachedUniqueName index="8829" name="[Диапазон 1].[время первого просмотра (UTC)].&amp;[2021-06-02T13:16:00]"/>
            <x15:cachedUniqueName index="8830" name="[Диапазон 1].[время первого просмотра (UTC)].&amp;[2021-06-02T13:20:05]"/>
            <x15:cachedUniqueName index="8831" name="[Диапазон 1].[время первого просмотра (UTC)].&amp;[2021-06-02T13:28:14]"/>
            <x15:cachedUniqueName index="8832" name="[Диапазон 1].[время первого просмотра (UTC)].&amp;[2021-06-02T13:35:13]"/>
            <x15:cachedUniqueName index="8833" name="[Диапазон 1].[время первого просмотра (UTC)].&amp;[2021-06-02T14:46:52]"/>
            <x15:cachedUniqueName index="8834" name="[Диапазон 1].[время первого просмотра (UTC)].&amp;[2021-06-02T14:54:27]"/>
            <x15:cachedUniqueName index="8835" name="[Диапазон 1].[время первого просмотра (UTC)].&amp;[2021-06-02T15:37:33]"/>
            <x15:cachedUniqueName index="8836" name="[Диапазон 1].[время первого просмотра (UTC)].&amp;[2021-06-02T15:41:38]"/>
            <x15:cachedUniqueName index="8837" name="[Диапазон 1].[время первого просмотра (UTC)].&amp;[2021-06-02T15:43:23]"/>
            <x15:cachedUniqueName index="8838" name="[Диапазон 1].[время первого просмотра (UTC)].&amp;[2021-06-02T16:01:26]"/>
            <x15:cachedUniqueName index="8839" name="[Диапазон 1].[время первого просмотра (UTC)].&amp;[2021-06-02T16:07:51]"/>
            <x15:cachedUniqueName index="8840" name="[Диапазон 1].[время первого просмотра (UTC)].&amp;[2021-06-02T18:55:02]"/>
            <x15:cachedUniqueName index="8841" name="[Диапазон 1].[время первого просмотра (UTC)].&amp;[2021-06-02T19:07:51]"/>
            <x15:cachedUniqueName index="8842" name="[Диапазон 1].[время первого просмотра (UTC)].&amp;[2021-06-02T19:23:34]"/>
            <x15:cachedUniqueName index="8843" name="[Диапазон 1].[время первого просмотра (UTC)].&amp;[2021-06-02T19:38:53]"/>
            <x15:cachedUniqueName index="8844" name="[Диапазон 1].[время первого просмотра (UTC)].&amp;[2021-06-02T20:03:11]"/>
            <x15:cachedUniqueName index="8845" name="[Диапазон 1].[время первого просмотра (UTC)].&amp;[2021-06-02T20:17:10]"/>
            <x15:cachedUniqueName index="8846" name="[Диапазон 1].[время первого просмотра (UTC)].&amp;[2021-06-02T20:19:30]"/>
            <x15:cachedUniqueName index="8847" name="[Диапазон 1].[время первого просмотра (UTC)].&amp;[2021-06-02T20:24:09]"/>
            <x15:cachedUniqueName index="8848" name="[Диапазон 1].[время первого просмотра (UTC)].&amp;[2021-06-02T20:26:29]"/>
            <x15:cachedUniqueName index="8849" name="[Диапазон 1].[время первого просмотра (UTC)].&amp;[2021-06-02T20:33:28]"/>
            <x15:cachedUniqueName index="8850" name="[Диапазон 1].[время первого просмотра (UTC)].&amp;[2021-06-02T20:34:03]"/>
            <x15:cachedUniqueName index="8851" name="[Диапазон 1].[время первого просмотра (UTC)].&amp;[2021-06-02T20:42:48]"/>
            <x15:cachedUniqueName index="8852" name="[Диапазон 1].[время первого просмотра (UTC)].&amp;[2021-06-02T20:44:33]"/>
            <x15:cachedUniqueName index="8853" name="[Диапазон 1].[время первого просмотра (UTC)].&amp;[2021-06-02T21:13:55]"/>
            <x15:cachedUniqueName index="8854" name="[Диапазон 1].[время первого просмотра (UTC)].&amp;[2021-06-02T21:35:48]"/>
            <x15:cachedUniqueName index="8855" name="[Диапазон 1].[время первого просмотра (UTC)].&amp;[2021-06-02T21:36:23]"/>
            <x15:cachedUniqueName index="8856" name="[Диапазон 1].[время первого просмотра (UTC)].&amp;[2021-06-02T21:38:08]"/>
            <x15:cachedUniqueName index="8857" name="[Диапазон 1].[время первого просмотра (UTC)].&amp;[2021-06-02T22:14:15]"/>
            <x15:cachedUniqueName index="8858" name="[Диапазон 1].[время первого просмотра (UTC)].&amp;[2021-06-02T22:28:14]"/>
            <x15:cachedUniqueName index="8859" name="[Диапазон 1].[время первого просмотра (UTC)].&amp;[2021-06-02T23:05:46]"/>
            <x15:cachedUniqueName index="8860" name="[Диапазон 1].[время первого просмотра (UTC)].&amp;[2021-06-03T00:25:55]"/>
            <x15:cachedUniqueName index="8861" name="[Диапазон 1].[время первого просмотра (UTC)].&amp;[2021-06-03T01:07:51]"/>
            <x15:cachedUniqueName index="8862" name="[Диапазон 1].[время первого просмотра (UTC)].&amp;[2021-06-03T05:02:53]"/>
            <x15:cachedUniqueName index="8863" name="[Диапазон 1].[время первого просмотра (UTC)].&amp;[2021-06-03T06:47:27]"/>
            <x15:cachedUniqueName index="8864" name="[Диапазон 1].[время первого просмотра (UTC)].&amp;[2021-06-03T08:33:07]"/>
            <x15:cachedUniqueName index="8865" name="[Диапазон 1].[время первого просмотра (UTC)].&amp;[2021-06-03T08:39:18]"/>
            <x15:cachedUniqueName index="8866" name="[Диапазон 1].[время первого просмотра (UTC)].&amp;[2021-06-03T11:09:00]"/>
            <x15:cachedUniqueName index="8867" name="[Диапазон 1].[время первого просмотра (UTC)].&amp;[2021-06-03T11:57:21]"/>
            <x15:cachedUniqueName index="8868" name="[Диапазон 1].[время первого просмотра (UTC)].&amp;[2021-06-03T12:08:26]"/>
            <x15:cachedUniqueName index="8869" name="[Диапазон 1].[время первого просмотра (UTC)].&amp;[2021-06-03T12:25:54]"/>
            <x15:cachedUniqueName index="8870" name="[Диапазон 1].[время первого просмотра (UTC)].&amp;[2021-06-03T12:32:19]"/>
            <x15:cachedUniqueName index="8871" name="[Диапазон 1].[время первого просмотра (UTC)].&amp;[2021-06-03T12:39:18]"/>
            <x15:cachedUniqueName index="8872" name="[Диапазон 1].[время первого просмотра (UTC)].&amp;[2021-06-03T12:54:43]"/>
            <x15:cachedUniqueName index="8873" name="[Диапазон 1].[время первого просмотра (UTC)].&amp;[2021-06-03T13:30:34]"/>
            <x15:cachedUniqueName index="8874" name="[Диапазон 1].[время первого просмотра (UTC)].&amp;[2021-06-03T13:51:32]"/>
            <x15:cachedUniqueName index="8875" name="[Диапазон 1].[время первого просмотра (UTC)].&amp;[2021-06-03T14:02:01]"/>
            <x15:cachedUniqueName index="8876" name="[Диапазон 1].[время первого просмотра (UTC)].&amp;[2021-06-03T14:18:55]"/>
            <x15:cachedUniqueName index="8877" name="[Диапазон 1].[время первого просмотра (UTC)].&amp;[2021-06-03T14:27:39]"/>
            <x15:cachedUniqueName index="8878" name="[Диапазон 1].[время первого просмотра (UTC)].&amp;[2021-06-03T14:37:33]"/>
            <x15:cachedUniqueName index="8879" name="[Диапазон 1].[время первого просмотра (UTC)].&amp;[2021-06-03T15:12:30]"/>
            <x15:cachedUniqueName index="8880" name="[Диапазон 1].[время первого просмотра (UTC)].&amp;[2021-06-03T15:21:36]"/>
            <x15:cachedUniqueName index="8881" name="[Диапазон 1].[время первого просмотра (UTC)].&amp;[2021-06-03T15:45:42]"/>
            <x15:cachedUniqueName index="8882" name="[Диапазон 1].[время первого просмотра (UTC)].&amp;[2021-06-03T15:58:31]"/>
            <x15:cachedUniqueName index="8883" name="[Диапазон 1].[время первого просмотра (UTC)].&amp;[2021-06-03T16:12:30]"/>
            <x15:cachedUniqueName index="8884" name="[Диапазон 1].[время первого просмотра (UTC)].&amp;[2021-06-03T16:14:50]"/>
            <x15:cachedUniqueName index="8885" name="[Диапазон 1].[время первого просмотра (UTC)].&amp;[2021-06-03T16:17:10]"/>
            <x15:cachedUniqueName index="8886" name="[Диапазон 1].[время первого просмотра (UTC)].&amp;[2021-06-03T16:20:05]"/>
            <x15:cachedUniqueName index="8887" name="[Диапазон 1].[время первого просмотра (UTC)].&amp;[2021-06-03T16:28:49]"/>
            <x15:cachedUniqueName index="8888" name="[Диапазон 1].[время первого просмотра (UTC)].&amp;[2021-06-03T16:35:13]"/>
            <x15:cachedUniqueName index="8889" name="[Диапазон 1].[время первого просмотра (UTC)].&amp;[2021-06-03T16:49:47]"/>
            <x15:cachedUniqueName index="8890" name="[Диапазон 1].[время первого просмотра (UTC)].&amp;[2021-06-03T16:53:17]"/>
            <x15:cachedUniqueName index="8891" name="[Диапазон 1].[время первого просмотра (UTC)].&amp;[2021-06-03T16:59:06]"/>
            <x15:cachedUniqueName index="8892" name="[Диапазон 1].[время первого просмотра (UTC)].&amp;[2021-06-03T17:03:46]"/>
            <x15:cachedUniqueName index="8893" name="[Диапазон 1].[время первого просмотра (UTC)].&amp;[2021-06-03T17:55:02]"/>
            <x15:cachedUniqueName index="8894" name="[Диапазон 1].[время первого просмотра (UTC)].&amp;[2021-06-03T18:34:38]"/>
            <x15:cachedUniqueName index="8895" name="[Диапазон 1].[время первого просмотра (UTC)].&amp;[2021-06-03T18:41:38]"/>
            <x15:cachedUniqueName index="8896" name="[Диапазон 1].[время первого просмотра (UTC)].&amp;[2021-06-03T18:45:42]"/>
            <x15:cachedUniqueName index="8897" name="[Диапазон 1].[время первого просмотра (UTC)].&amp;[2021-06-03T19:01:26]"/>
            <x15:cachedUniqueName index="8898" name="[Диапазон 1].[время первого просмотра (UTC)].&amp;[2021-06-03T19:26:29]"/>
            <x15:cachedUniqueName index="8899" name="[Диапазон 1].[время первого просмотра (UTC)].&amp;[2021-06-03T20:06:41]"/>
            <x15:cachedUniqueName index="8900" name="[Диапазон 1].[время первого просмотра (UTC)].&amp;[2021-06-03T20:20:05]"/>
            <x15:cachedUniqueName index="8901" name="[Диапазон 1].[время первого просмотра (UTC)].&amp;[2021-06-03T20:38:08]"/>
            <x15:cachedUniqueName index="8902" name="[Диапазон 1].[время первого просмотра (UTC)].&amp;[2021-06-03T20:49:47]"/>
            <x15:cachedUniqueName index="8903" name="[Диапазон 1].[время первого просмотра (UTC)].&amp;[2021-06-03T21:13:05]"/>
            <x15:cachedUniqueName index="8904" name="[Диапазон 1].[время первого просмотра (UTC)].&amp;[2021-06-03T21:15:25]"/>
            <x15:cachedUniqueName index="8905" name="[Диапазон 1].[время первого просмотра (UTC)].&amp;[2021-06-03T21:41:03]"/>
            <x15:cachedUniqueName index="8906" name="[Диапазон 1].[время первого просмотра (UTC)].&amp;[2021-06-03T23:32:38]"/>
            <x15:cachedUniqueName index="8907" name="[Диапазон 1].[время первого просмотра (UTC)].&amp;[2021-06-04T01:15:25]"/>
            <x15:cachedUniqueName index="8908" name="[Диапазон 1].[время первого просмотра (UTC)].&amp;[2021-06-04T01:45:07]"/>
            <x15:cachedUniqueName index="8909" name="[Диапазон 1].[время первого просмотра (UTC)].&amp;[2021-06-04T04:07:51]"/>
            <x15:cachedUniqueName index="8910" name="[Диапазон 1].[время первого просмотра (UTC)].&amp;[2021-06-04T07:47:02]"/>
            <x15:cachedUniqueName index="8911" name="[Диапазон 1].[время первого просмотра (UTC)].&amp;[2021-06-04T08:51:32]"/>
            <x15:cachedUniqueName index="8912" name="[Диапазон 1].[время первого просмотра (UTC)].&amp;[2021-06-04T09:07:12]"/>
            <x15:cachedUniqueName index="8913" name="[Диапазон 1].[время первого просмотра (UTC)].&amp;[2021-06-04T09:53:17]"/>
            <x15:cachedUniqueName index="8914" name="[Диапазон 1].[время первого просмотра (UTC)].&amp;[2021-06-04T10:32:53]"/>
            <x15:cachedUniqueName index="8915" name="[Диапазон 1].[время первого просмотра (UTC)].&amp;[2021-06-04T10:37:33]"/>
            <x15:cachedUniqueName index="8916" name="[Диапазон 1].[время первого просмотра (UTC)].&amp;[2021-06-04T11:36:23]"/>
            <x15:cachedUniqueName index="8917" name="[Диапазон 1].[время первого просмотра (UTC)].&amp;[2021-06-04T11:57:21]"/>
            <x15:cachedUniqueName index="8918" name="[Диапазон 1].[время первого просмотра (UTC)].&amp;[2021-06-04T12:27:39]"/>
            <x15:cachedUniqueName index="8919" name="[Диапазон 1].[время первого просмотра (UTC)].&amp;[2021-06-04T12:40:28]"/>
            <x15:cachedUniqueName index="8920" name="[Диапазон 1].[время первого просмотра (UTC)].&amp;[2021-06-04T13:01:26]"/>
            <x15:cachedUniqueName index="8921" name="[Диапазон 1].[время первого просмотра (UTC)].&amp;[2021-06-04T13:04:21]"/>
            <x15:cachedUniqueName index="8922" name="[Диапазон 1].[время первого просмотра (UTC)].&amp;[2021-06-04T13:21:14]"/>
            <x15:cachedUniqueName index="8923" name="[Диапазон 1].[время первого просмотра (UTC)].&amp;[2021-06-04T13:40:28]"/>
            <x15:cachedUniqueName index="8924" name="[Диапазон 1].[время первого просмотра (UTC)].&amp;[2021-06-04T14:10:34]"/>
            <x15:cachedUniqueName index="8925" name="[Диапазон 1].[время первого просмотра (UTC)].&amp;[2021-06-04T14:20:05]"/>
            <x15:cachedUniqueName index="8926" name="[Диапазон 1].[время первого просмотра (UTC)].&amp;[2021-06-04T14:42:13]"/>
            <x15:cachedUniqueName index="8927" name="[Диапазон 1].[время первого просмотра (UTC)].&amp;[2021-06-04T14:57:56]"/>
            <x15:cachedUniqueName index="8928" name="[Диапазон 1].[время первого просмотра (UTC)].&amp;[2021-06-04T15:20:40]"/>
            <x15:cachedUniqueName index="8929" name="[Диапазон 1].[время первого просмотра (UTC)].&amp;[2021-06-04T15:46:52]"/>
            <x15:cachedUniqueName index="8930" name="[Диапазон 1].[время первого просмотра (UTC)].&amp;[2021-06-04T15:48:02]"/>
            <x15:cachedUniqueName index="8931" name="[Диапазон 1].[время первого просмотра (UTC)].&amp;[2021-06-04T15:53:17]"/>
            <x15:cachedUniqueName index="8932" name="[Диапазон 1].[время первого просмотра (UTC)].&amp;[2021-06-04T16:10:10]"/>
            <x15:cachedUniqueName index="8933" name="[Диапазон 1].[время первого просмотра (UTC)].&amp;[2021-06-04T16:43:23]"/>
            <x15:cachedUniqueName index="8934" name="[Диапазон 1].[время первого просмотра (UTC)].&amp;[2021-06-04T16:49:47]"/>
            <x15:cachedUniqueName index="8935" name="[Диапазон 1].[время первого просмотра (UTC)].&amp;[2021-06-04T16:50:57]"/>
            <x15:cachedUniqueName index="8936" name="[Диапазон 1].[время первого просмотра (UTC)].&amp;[2021-06-04T16:52:07]"/>
            <x15:cachedUniqueName index="8937" name="[Диапазон 1].[время первого просмотра (UTC)].&amp;[2021-06-04T16:52:42]"/>
            <x15:cachedUniqueName index="8938" name="[Диапазон 1].[время первого просмотра (UTC)].&amp;[2021-06-04T17:17:17]"/>
            <x15:cachedUniqueName index="8939" name="[Диапазон 1].[время первого просмотра (UTC)].&amp;[2021-06-04T17:32:53]"/>
            <x15:cachedUniqueName index="8940" name="[Диапазон 1].[время первого просмотра (UTC)].&amp;[2021-06-04T17:41:03]"/>
            <x15:cachedUniqueName index="8941" name="[Диапазон 1].[время первого просмотра (UTC)].&amp;[2021-06-04T18:11:55]"/>
            <x15:cachedUniqueName index="8942" name="[Диапазон 1].[время первого просмотра (UTC)].&amp;[2021-06-04T18:12:30]"/>
            <x15:cachedUniqueName index="8943" name="[Диапазон 1].[время первого просмотра (UTC)].&amp;[2021-06-04T18:17:45]"/>
            <x15:cachedUniqueName index="8944" name="[Диапазон 1].[время первого просмотра (UTC)].&amp;[2021-06-04T18:18:20]"/>
            <x15:cachedUniqueName index="8945" name="[Диапазон 1].[время первого просмотра (UTC)].&amp;[2021-06-04T18:35:13]"/>
            <x15:cachedUniqueName index="8946" name="[Диапазон 1].[время первого просмотра (UTC)].&amp;[2021-06-04T18:39:18]"/>
            <x15:cachedUniqueName index="8947" name="[Диапазон 1].[время первого просмотра (UTC)].&amp;[2021-06-04T18:40:28]"/>
            <x15:cachedUniqueName index="8948" name="[Диапазон 1].[время первого просмотра (UTC)].&amp;[2021-06-04T18:58:31]"/>
            <x15:cachedUniqueName index="8949" name="[Диапазон 1].[время первого просмотра (UTC)].&amp;[2021-06-04T19:00:16]"/>
            <x15:cachedUniqueName index="8950" name="[Диапазон 1].[время первого просмотра (UTC)].&amp;[2021-06-04T19:10:10]"/>
            <x15:cachedUniqueName index="8951" name="[Диапазон 1].[время первого просмотра (UTC)].&amp;[2021-06-04T19:22:59]"/>
            <x15:cachedUniqueName index="8952" name="[Диапазон 1].[время первого просмотра (UTC)].&amp;[2021-06-04T19:32:19]"/>
            <x15:cachedUniqueName index="8953" name="[Диапазон 1].[время первого просмотра (UTC)].&amp;[2021-06-04T19:32:53]"/>
            <x15:cachedUniqueName index="8954" name="[Диапазон 1].[время первого просмотра (UTC)].&amp;[2021-06-04T19:56:12]"/>
            <x15:cachedUniqueName index="8955" name="[Диапазон 1].[время первого просмотра (UTC)].&amp;[2021-06-04T20:09:00]"/>
            <x15:cachedUniqueName index="8956" name="[Диапазон 1].[время первого просмотра (UTC)].&amp;[2021-06-04T20:30:34]"/>
            <x15:cachedUniqueName index="8957" name="[Диапазон 1].[время первого просмотра (UTC)].&amp;[2021-06-04T20:48:02]"/>
            <x15:cachedUniqueName index="8958" name="[Диапазон 1].[время первого просмотра (UTC)].&amp;[2021-06-04T21:03:11]"/>
            <x15:cachedUniqueName index="8959" name="[Диапазон 1].[время первого просмотра (UTC)].&amp;[2021-06-04T21:50:22]"/>
            <x15:cachedUniqueName index="8960" name="[Диапазон 1].[время первого просмотра (UTC)].&amp;[2021-06-04T22:00:16]"/>
            <x15:cachedUniqueName index="8961" name="[Диапазон 1].[время первого просмотра (UTC)].&amp;[2021-06-04T22:09:00]"/>
            <x15:cachedUniqueName index="8962" name="[Диапазон 1].[время первого просмотра (UTC)].&amp;[2021-06-04T22:13:40]"/>
            <x15:cachedUniqueName index="8963" name="[Диапазон 1].[время первого просмотра (UTC)].&amp;[2021-06-04T22:19:12]"/>
            <x15:cachedUniqueName index="8964" name="[Диапазон 1].[время первого просмотра (UTC)].&amp;[2021-06-05T01:04:10]"/>
            <x15:cachedUniqueName index="8965" name="[Диапазон 1].[время первого просмотра (UTC)].&amp;[2021-06-05T01:21:49]"/>
            <x15:cachedUniqueName index="8966" name="[Диапазон 1].[время первого просмотра (UTC)].&amp;[2021-06-05T02:39:00]"/>
            <x15:cachedUniqueName index="8967" name="[Диапазон 1].[время первого просмотра (UTC)].&amp;[2021-06-05T06:04:59]"/>
            <x15:cachedUniqueName index="8968" name="[Диапазон 1].[время первого просмотра (UTC)].&amp;[2021-06-05T08:07:51]"/>
            <x15:cachedUniqueName index="8969" name="[Диапазон 1].[время первого просмотра (UTC)].&amp;[2021-06-05T08:44:57]"/>
            <x15:cachedUniqueName index="8970" name="[Диапазон 1].[время первого просмотра (UTC)].&amp;[2021-06-05T09:58:09]"/>
            <x15:cachedUniqueName index="8971" name="[Диапазон 1].[время первого просмотра (UTC)].&amp;[2021-06-05T11:07:16]"/>
            <x15:cachedUniqueName index="8972" name="[Диапазон 1].[время первого просмотра (UTC)].&amp;[2021-06-05T11:25:19]"/>
            <x15:cachedUniqueName index="8973" name="[Диапазон 1].[время первого просмотра (UTC)].&amp;[2021-06-05T11:54:03]"/>
            <x15:cachedUniqueName index="8974" name="[Диапазон 1].[время первого просмотра (UTC)].&amp;[2021-06-05T12:03:11]"/>
            <x15:cachedUniqueName index="8975" name="[Диапазон 1].[время первого просмотра (UTC)].&amp;[2021-06-05T12:17:17]"/>
            <x15:cachedUniqueName index="8976" name="[Диапазон 1].[время первого просмотра (UTC)].&amp;[2021-06-05T12:44:06]"/>
            <x15:cachedUniqueName index="8977" name="[Диапазон 1].[время первого просмотра (UTC)].&amp;[2021-06-05T13:10:45]"/>
            <x15:cachedUniqueName index="8978" name="[Диапазон 1].[время первого просмотра (UTC)].&amp;[2021-06-05T13:10:57]"/>
            <x15:cachedUniqueName index="8979" name="[Диапазон 1].[время первого просмотра (UTC)].&amp;[2021-06-05T14:03:46]"/>
            <x15:cachedUniqueName index="8980" name="[Диапазон 1].[время первого просмотра (UTC)].&amp;[2021-06-05T14:16:00]"/>
            <x15:cachedUniqueName index="8981" name="[Диапазон 1].[время первого просмотра (UTC)].&amp;[2021-06-05T14:21:49]"/>
            <x15:cachedUniqueName index="8982" name="[Диапазон 1].[время первого просмотра (UTC)].&amp;[2021-06-05T14:57:56]"/>
            <x15:cachedUniqueName index="8983" name="[Диапазон 1].[время первого просмотра (UTC)].&amp;[2021-06-05T15:10:11]"/>
            <x15:cachedUniqueName index="8984" name="[Диапазон 1].[время первого просмотра (UTC)].&amp;[2021-06-05T15:29:59]"/>
            <x15:cachedUniqueName index="8985" name="[Диапазон 1].[время первого просмотра (UTC)].&amp;[2021-06-05T15:45:07]"/>
            <x15:cachedUniqueName index="8986" name="[Диапазон 1].[время первого просмотра (UTC)].&amp;[2021-06-05T16:55:37]"/>
            <x15:cachedUniqueName index="8987" name="[Диапазон 1].[время первого просмотра (UTC)].&amp;[2021-06-05T17:19:30]"/>
            <x15:cachedUniqueName index="8988" name="[Диапазон 1].[время первого просмотра (UTC)].&amp;[2021-06-05T17:26:29]"/>
            <x15:cachedUniqueName index="8989" name="[Диапазон 1].[время первого просмотра (UTC)].&amp;[2021-06-05T17:48:42]"/>
            <x15:cachedUniqueName index="8990" name="[Диапазон 1].[время первого просмотра (UTC)].&amp;[2021-06-05T17:51:07]"/>
            <x15:cachedUniqueName index="8991" name="[Диапазон 1].[время первого просмотра (UTC)].&amp;[2021-06-05T17:51:36]"/>
            <x15:cachedUniqueName index="8992" name="[Диапазон 1].[время первого просмотра (UTC)].&amp;[2021-06-05T18:26:11]"/>
            <x15:cachedUniqueName index="8993" name="[Диапазон 1].[время первого просмотра (UTC)].&amp;[2021-06-05T18:32:02]"/>
            <x15:cachedUniqueName index="8994" name="[Диапазон 1].[время первого просмотра (UTC)].&amp;[2021-06-05T18:43:58]"/>
            <x15:cachedUniqueName index="8995" name="[Диапазон 1].[время первого просмотра (UTC)].&amp;[2021-06-05T18:50:57]"/>
            <x15:cachedUniqueName index="8996" name="[Диапазон 1].[время первого просмотра (UTC)].&amp;[2021-06-05T18:55:37]"/>
            <x15:cachedUniqueName index="8997" name="[Диапазон 1].[время первого просмотра (UTC)].&amp;[2021-06-05T19:34:21]"/>
            <x15:cachedUniqueName index="8998" name="[Диапазон 1].[время первого просмотра (UTC)].&amp;[2021-06-05T20:42:13]"/>
            <x15:cachedUniqueName index="8999" name="[Диапазон 1].[время первого просмотра (UTC)].&amp;[2021-06-05T20:51:32]"/>
            <x15:cachedUniqueName index="9000" name="[Диапазон 1].[время первого просмотра (UTC)].&amp;[2021-06-05T21:20:05]"/>
            <x15:cachedUniqueName index="9001" name="[Диапазон 1].[время первого просмотра (UTC)].&amp;[2021-06-05T21:45:07]"/>
            <x15:cachedUniqueName index="9002" name="[Диапазон 1].[время первого просмотра (UTC)].&amp;[2021-06-05T22:15:27]"/>
            <x15:cachedUniqueName index="9003" name="[Диапазон 1].[время первого просмотра (UTC)].&amp;[2021-06-05T22:31:44]"/>
            <x15:cachedUniqueName index="9004" name="[Диапазон 1].[время первого просмотра (UTC)].&amp;[2021-06-05T22:37:33]"/>
            <x15:cachedUniqueName index="9005" name="[Диапазон 1].[время первого просмотра (UTC)].&amp;[2021-06-05T23:55:02]"/>
            <x15:cachedUniqueName index="9006" name="[Диапазон 1].[время первого просмотра (UTC)].&amp;[2021-06-06T00:13:14]"/>
            <x15:cachedUniqueName index="9007" name="[Диапазон 1].[время первого просмотра (UTC)].&amp;[2021-06-06T00:59:04]"/>
            <x15:cachedUniqueName index="9008" name="[Диапазон 1].[время первого просмотра (UTC)].&amp;[2021-06-06T01:45:42]"/>
            <x15:cachedUniqueName index="9009" name="[Диапазон 1].[время первого просмотра (UTC)].&amp;[2021-06-06T02:10:47]"/>
            <x15:cachedUniqueName index="9010" name="[Диапазон 1].[время первого просмотра (UTC)].&amp;[2021-06-06T02:19:00]"/>
            <x15:cachedUniqueName index="9011" name="[Диапазон 1].[время первого просмотра (UTC)].&amp;[2021-06-06T02:21:20]"/>
            <x15:cachedUniqueName index="9012" name="[Диапазон 1].[время первого просмотра (UTC)].&amp;[2021-06-06T04:04:56]"/>
            <x15:cachedUniqueName index="9013" name="[Диапазон 1].[время первого просмотра (UTC)].&amp;[2021-06-06T04:10:35]"/>
            <x15:cachedUniqueName index="9014" name="[Диапазон 1].[время первого просмотра (UTC)].&amp;[2021-06-06T04:32:10]"/>
            <x15:cachedUniqueName index="9015" name="[Диапазон 1].[время первого просмотра (UTC)].&amp;[2021-06-06T04:42:48]"/>
            <x15:cachedUniqueName index="9016" name="[Диапазон 1].[время первого просмотра (UTC)].&amp;[2021-06-06T05:35:03]"/>
            <x15:cachedUniqueName index="9017" name="[Диапазон 1].[время первого просмотра (UTC)].&amp;[2021-06-06T05:39:53]"/>
            <x15:cachedUniqueName index="9018" name="[Диапазон 1].[время первого просмотра (UTC)].&amp;[2021-06-06T06:45:30]"/>
            <x15:cachedUniqueName index="9019" name="[Диапазон 1].[время первого просмотра (UTC)].&amp;[2021-06-06T06:48:08]"/>
            <x15:cachedUniqueName index="9020" name="[Диапазон 1].[время первого просмотра (UTC)].&amp;[2021-06-06T07:12:52]"/>
            <x15:cachedUniqueName index="9021" name="[Диапазон 1].[время первого просмотра (UTC)].&amp;[2021-06-06T07:48:37]"/>
            <x15:cachedUniqueName index="9022" name="[Диапазон 1].[время первого просмотра (UTC)].&amp;[2021-06-06T09:38:08]"/>
            <x15:cachedUniqueName index="9023" name="[Диапазон 1].[время первого просмотра (UTC)].&amp;[2021-06-06T09:59:06]"/>
            <x15:cachedUniqueName index="9024" name="[Диапазон 1].[время первого просмотра (UTC)].&amp;[2021-06-06T10:13:55]"/>
            <x15:cachedUniqueName index="9025" name="[Диапазон 1].[время первого просмотра (UTC)].&amp;[2021-06-06T10:53:13]"/>
            <x15:cachedUniqueName index="9026" name="[Диапазон 1].[время первого просмотра (UTC)].&amp;[2021-06-06T12:21:07]"/>
            <x15:cachedUniqueName index="9027" name="[Диапазон 1].[время первого просмотра (UTC)].&amp;[2021-06-06T12:56:48]"/>
            <x15:cachedUniqueName index="9028" name="[Диапазон 1].[время первого просмотра (UTC)].&amp;[2021-06-06T13:19:30]"/>
            <x15:cachedUniqueName index="9029" name="[Диапазон 1].[время первого просмотра (UTC)].&amp;[2021-06-06T14:09:21]"/>
            <x15:cachedUniqueName index="9030" name="[Диапазон 1].[время первого просмотра (UTC)].&amp;[2021-06-06T14:43:28]"/>
            <x15:cachedUniqueName index="9031" name="[Диапазон 1].[время первого просмотра (UTC)].&amp;[2021-06-06T14:49:47]"/>
            <x15:cachedUniqueName index="9032" name="[Диапазон 1].[время первого просмотра (UTC)].&amp;[2021-06-06T15:01:31]"/>
            <x15:cachedUniqueName index="9033" name="[Диапазон 1].[время первого просмотра (UTC)].&amp;[2021-06-06T16:06:41]"/>
            <x15:cachedUniqueName index="9034" name="[Диапазон 1].[время первого просмотра (UTC)].&amp;[2021-06-06T17:17:45]"/>
            <x15:cachedUniqueName index="9035" name="[Диапазон 1].[время первого просмотра (UTC)].&amp;[2021-06-06T17:34:03]"/>
            <x15:cachedUniqueName index="9036" name="[Диапазон 1].[время первого просмотра (UTC)].&amp;[2021-06-06T17:45:07]"/>
            <x15:cachedUniqueName index="9037" name="[Диапазон 1].[время первого просмотра (UTC)].&amp;[2021-06-06T17:59:06]"/>
            <x15:cachedUniqueName index="9038" name="[Диапазон 1].[время первого просмотра (UTC)].&amp;[2021-06-06T18:13:40]"/>
            <x15:cachedUniqueName index="9039" name="[Диапазон 1].[время первого просмотра (UTC)].&amp;[2021-06-06T18:16:26]"/>
            <x15:cachedUniqueName index="9040" name="[Диапазон 1].[время первого просмотра (UTC)].&amp;[2021-06-06T18:45:52]"/>
            <x15:cachedUniqueName index="9041" name="[Диапазон 1].[время первого просмотра (UTC)].&amp;[2021-06-06T18:55:02]"/>
            <x15:cachedUniqueName index="9042" name="[Диапазон 1].[время первого просмотра (UTC)].&amp;[2021-06-06T18:56:47]"/>
            <x15:cachedUniqueName index="9043" name="[Диапазон 1].[время первого просмотра (UTC)].&amp;[2021-06-06T18:58:31]"/>
            <x15:cachedUniqueName index="9044" name="[Диапазон 1].[время первого просмотра (UTC)].&amp;[2021-06-06T19:17:10]"/>
            <x15:cachedUniqueName index="9045" name="[Диапазон 1].[время первого просмотра (UTC)].&amp;[2021-06-06T19:32:53]"/>
            <x15:cachedUniqueName index="9046" name="[Диапазон 1].[время первого просмотра (UTC)].&amp;[2021-06-06T19:37:33]"/>
            <x15:cachedUniqueName index="9047" name="[Диапазон 1].[время первого просмотра (UTC)].&amp;[2021-06-06T20:34:54]"/>
            <x15:cachedUniqueName index="9048" name="[Диапазон 1].[время первого просмотра (UTC)].&amp;[2021-06-06T20:58:59]"/>
            <x15:cachedUniqueName index="9049" name="[Диапазон 1].[время первого просмотра (UTC)].&amp;[2021-06-06T21:50:08]"/>
            <x15:cachedUniqueName index="9050" name="[Диапазон 1].[время первого просмотра (UTC)].&amp;[2021-06-06T22:55:37]"/>
            <x15:cachedUniqueName index="9051" name="[Диапазон 1].[время первого просмотра (UTC)].&amp;[2021-06-06T22:59:06]"/>
            <x15:cachedUniqueName index="9052" name="[Диапазон 1].[время первого просмотра (UTC)].&amp;[2021-06-06T23:14:15]"/>
            <x15:cachedUniqueName index="9053" name="[Диапазон 1].[время первого просмотра (UTC)].&amp;[2021-06-06T23:53:17]"/>
            <x15:cachedUniqueName index="9054" name="[Диапазон 1].[время первого просмотра (UTC)].&amp;[2021-06-07T00:07:16]"/>
            <x15:cachedUniqueName index="9055" name="[Диапазон 1].[время первого просмотра (UTC)].&amp;[2021-06-07T00:29:59]"/>
            <x15:cachedUniqueName index="9056" name="[Диапазон 1].[время первого просмотра (UTC)].&amp;[2021-06-07T00:38:08]"/>
            <x15:cachedUniqueName index="9057" name="[Диапазон 1].[время первого просмотра (UTC)].&amp;[2021-06-07T03:05:31]"/>
            <x15:cachedUniqueName index="9058" name="[Диапазон 1].[время первого просмотра (UTC)].&amp;[2021-06-07T10:02:36]"/>
            <x15:cachedUniqueName index="9059" name="[Диапазон 1].[время первого просмотра (UTC)].&amp;[2021-06-07T10:27:39]"/>
            <x15:cachedUniqueName index="9060" name="[Диапазон 1].[время первого просмотра (UTC)].&amp;[2021-06-07T10:54:14]"/>
            <x15:cachedUniqueName index="9061" name="[Диапазон 1].[время первого просмотра (UTC)].&amp;[2021-06-07T13:36:58]"/>
            <x15:cachedUniqueName index="9062" name="[Диапазон 1].[время первого просмотра (UTC)].&amp;[2021-06-07T13:55:02]"/>
            <x15:cachedUniqueName index="9063" name="[Диапазон 1].[время первого просмотра (UTC)].&amp;[2021-06-07T13:56:12]"/>
            <x15:cachedUniqueName index="9064" name="[Диапазон 1].[время первого просмотра (UTC)].&amp;[2021-06-07T14:13:05]"/>
            <x15:cachedUniqueName index="9065" name="[Диапазон 1].[время первого просмотра (UTC)].&amp;[2021-06-07T14:27:04]"/>
            <x15:cachedUniqueName index="9066" name="[Диапазон 1].[время первого просмотра (UTC)].&amp;[2021-06-07T14:29:59]"/>
            <x15:cachedUniqueName index="9067" name="[Диапазон 1].[время первого просмотра (UTC)].&amp;[2021-06-07T14:43:58]"/>
            <x15:cachedUniqueName index="9068" name="[Диапазон 1].[время первого просмотра (UTC)].&amp;[2021-06-07T14:46:17]"/>
            <x15:cachedUniqueName index="9069" name="[Диапазон 1].[время первого просмотра (UTC)].&amp;[2021-06-07T15:07:16]"/>
            <x15:cachedUniqueName index="9070" name="[Диапазон 1].[время первого просмотра (UTC)].&amp;[2021-06-07T15:24:44]"/>
            <x15:cachedUniqueName index="9071" name="[Диапазон 1].[время первого просмотра (UTC)].&amp;[2021-06-07T15:38:43]"/>
            <x15:cachedUniqueName index="9072" name="[Диапазон 1].[время первого просмотра (UTC)].&amp;[2021-06-07T15:42:48]"/>
            <x15:cachedUniqueName index="9073" name="[Диапазон 1].[время первого просмотра (UTC)].&amp;[2021-06-07T16:01:55]"/>
            <x15:cachedUniqueName index="9074" name="[Диапазон 1].[время первого просмотра (UTC)].&amp;[2021-06-07T16:09:35]"/>
            <x15:cachedUniqueName index="9075" name="[Диапазон 1].[время первого просмотра (UTC)].&amp;[2021-06-07T16:11:55]"/>
            <x15:cachedUniqueName index="9076" name="[Диапазон 1].[время первого просмотра (UTC)].&amp;[2021-06-07T16:23:02]"/>
            <x15:cachedUniqueName index="9077" name="[Диапазон 1].[время первого просмотра (UTC)].&amp;[2021-06-07T16:34:38]"/>
            <x15:cachedUniqueName index="9078" name="[Диапазон 1].[время первого просмотра (UTC)].&amp;[2021-06-07T16:45:42]"/>
            <x15:cachedUniqueName index="9079" name="[Диапазон 1].[время первого просмотра (UTC)].&amp;[2021-06-07T16:56:47]"/>
            <x15:cachedUniqueName index="9080" name="[Диапазон 1].[время первого просмотра (UTC)].&amp;[2021-06-07T17:02:36]"/>
            <x15:cachedUniqueName index="9081" name="[Диапазон 1].[время первого просмотра (UTC)].&amp;[2021-06-07T17:20:05]"/>
            <x15:cachedUniqueName index="9082" name="[Диапазон 1].[время первого просмотра (UTC)].&amp;[2021-06-07T17:32:19]"/>
            <x15:cachedUniqueName index="9083" name="[Диапазон 1].[время первого просмотра (UTC)].&amp;[2021-06-07T18:13:40]"/>
            <x15:cachedUniqueName index="9084" name="[Диапазон 1].[время первого просмотра (UTC)].&amp;[2021-06-07T19:09:00]"/>
            <x15:cachedUniqueName index="9085" name="[Диапазон 1].[время первого просмотра (UTC)].&amp;[2021-06-07T19:09:35]"/>
            <x15:cachedUniqueName index="9086" name="[Диапазон 1].[время первого просмотра (UTC)].&amp;[2021-06-07T19:30:34]"/>
            <x15:cachedUniqueName index="9087" name="[Диапазон 1].[время первого просмотра (UTC)].&amp;[2021-06-07T19:52:07]"/>
            <x15:cachedUniqueName index="9088" name="[Диапазон 1].[время первого просмотра (UTC)].&amp;[2021-06-07T20:05:31]"/>
            <x15:cachedUniqueName index="9089" name="[Диапазон 1].[время первого просмотра (UTC)].&amp;[2021-06-07T20:40:48]"/>
            <x15:cachedUniqueName index="9090" name="[Диапазон 1].[время первого просмотра (UTC)].&amp;[2021-06-07T20:42:48]"/>
            <x15:cachedUniqueName index="9091" name="[Диапазон 1].[время первого просмотра (UTC)].&amp;[2021-06-07T20:55:12]"/>
            <x15:cachedUniqueName index="9092" name="[Диапазон 1].[время первого просмотра (UTC)].&amp;[2021-06-07T21:14:50]"/>
            <x15:cachedUniqueName index="9093" name="[Диапазон 1].[время первого просмотра (UTC)].&amp;[2021-06-07T21:44:33]"/>
            <x15:cachedUniqueName index="9094" name="[Диапазон 1].[время первого просмотра (UTC)].&amp;[2021-06-07T21:50:57]"/>
            <x15:cachedUniqueName index="9095" name="[Диапазон 1].[время первого просмотра (UTC)].&amp;[2021-06-07T21:57:56]"/>
            <x15:cachedUniqueName index="9096" name="[Диапазон 1].[время первого просмотра (UTC)].&amp;[2021-06-07T22:48:02]"/>
            <x15:cachedUniqueName index="9097" name="[Диапазон 1].[время первого просмотра (UTC)].&amp;[2021-06-07T22:53:17]"/>
            <x15:cachedUniqueName index="9098" name="[Диапазон 1].[время первого просмотра (UTC)].&amp;[2021-06-07T23:11:20]"/>
            <x15:cachedUniqueName index="9099" name="[Диапазон 1].[время первого просмотра (UTC)].&amp;[2021-06-07T23:55:37]"/>
            <x15:cachedUniqueName index="9100" name="[Диапазон 1].[время первого просмотра (UTC)].&amp;[2021-06-08T02:10:34]"/>
            <x15:cachedUniqueName index="9101" name="[Диапазон 1].[время первого просмотра (UTC)].&amp;[2021-06-08T02:51:50]"/>
            <x15:cachedUniqueName index="9102" name="[Диапазон 1].[время первого просмотра (UTC)].&amp;[2021-06-08T04:17:17]"/>
            <x15:cachedUniqueName index="9103" name="[Диапазон 1].[время первого просмотра (UTC)].&amp;[2021-06-08T07:47:02]"/>
            <x15:cachedUniqueName index="9104" name="[Диапазон 1].[время первого просмотра (UTC)].&amp;[2021-06-08T10:09:35]"/>
            <x15:cachedUniqueName index="9105" name="[Диапазон 1].[время первого просмотра (UTC)].&amp;[2021-06-08T10:13:40]"/>
            <x15:cachedUniqueName index="9106" name="[Диапазон 1].[время первого просмотра (UTC)].&amp;[2021-06-08T13:20:40]"/>
            <x15:cachedUniqueName index="9107" name="[Диапазон 1].[время первого просмотра (UTC)].&amp;[2021-06-08T13:22:59]"/>
            <x15:cachedUniqueName index="9108" name="[Диапазон 1].[время первого просмотра (UTC)].&amp;[2021-06-08T13:53:52]"/>
            <x15:cachedUniqueName index="9109" name="[Диапазон 1].[время первого просмотра (UTC)].&amp;[2021-06-08T15:27:04]"/>
            <x15:cachedUniqueName index="9110" name="[Диапазон 1].[время первого просмотра (UTC)].&amp;[2021-06-08T15:46:52]"/>
            <x15:cachedUniqueName index="9111" name="[Диапазон 1].[время первого просмотра (UTC)].&amp;[2021-06-08T15:49:12]"/>
            <x15:cachedUniqueName index="9112" name="[Диапазон 1].[время первого просмотра (UTC)].&amp;[2021-06-08T16:03:11]"/>
            <x15:cachedUniqueName index="9113" name="[Диапазон 1].[время первого просмотра (UTC)].&amp;[2021-06-08T16:17:10]"/>
            <x15:cachedUniqueName index="9114" name="[Диапазон 1].[время первого просмотра (UTC)].&amp;[2021-06-08T16:42:48]"/>
            <x15:cachedUniqueName index="9115" name="[Диапазон 1].[время первого просмотра (UTC)].&amp;[2021-06-08T16:58:31]"/>
            <x15:cachedUniqueName index="9116" name="[Диапазон 1].[время первого просмотра (UTC)].&amp;[2021-06-08T17:01:26]"/>
            <x15:cachedUniqueName index="9117" name="[Диапазон 1].[время первого просмотра (UTC)].&amp;[2021-06-08T17:52:42]"/>
            <x15:cachedUniqueName index="9118" name="[Диапазон 1].[время первого просмотра (UTC)].&amp;[2021-06-08T17:55:02]"/>
            <x15:cachedUniqueName index="9119" name="[Диапазон 1].[время первого просмотра (UTC)].&amp;[2021-06-08T18:04:56]"/>
            <x15:cachedUniqueName index="9120" name="[Диапазон 1].[время первого просмотра (UTC)].&amp;[2021-06-08T18:17:10]"/>
            <x15:cachedUniqueName index="9121" name="[Диапазон 1].[время первого просмотра (UTC)].&amp;[2021-06-08T18:29:59]"/>
            <x15:cachedUniqueName index="9122" name="[Диапазон 1].[время первого просмотра (UTC)].&amp;[2021-06-08T18:58:31]"/>
            <x15:cachedUniqueName index="9123" name="[Диапазон 1].[время первого просмотра (UTC)].&amp;[2021-06-08T19:18:20]"/>
            <x15:cachedUniqueName index="9124" name="[Диапазон 1].[время первого просмотра (UTC)].&amp;[2021-06-08T19:21:49]"/>
            <x15:cachedUniqueName index="9125" name="[Диапазон 1].[время первого просмотра (UTC)].&amp;[2021-06-08T19:41:38]"/>
            <x15:cachedUniqueName index="9126" name="[Диапазон 1].[время первого просмотра (UTC)].&amp;[2021-06-08T20:16:35]"/>
            <x15:cachedUniqueName index="9127" name="[Диапазон 1].[время первого просмотра (UTC)].&amp;[2021-06-08T20:33:28]"/>
            <x15:cachedUniqueName index="9128" name="[Диапазон 1].[время первого просмотра (UTC)].&amp;[2021-06-08T20:52:42]"/>
            <x15:cachedUniqueName index="9129" name="[Диапазон 1].[время первого просмотра (UTC)].&amp;[2021-06-08T21:50:22]"/>
            <x15:cachedUniqueName index="9130" name="[Диапазон 1].[время первого просмотра (UTC)].&amp;[2021-06-08T22:16:35]"/>
            <x15:cachedUniqueName index="9131" name="[Диапазон 1].[время первого просмотра (UTC)].&amp;[2021-06-08T23:08:26]"/>
            <x15:cachedUniqueName index="9132" name="[Диапазон 1].[время первого просмотра (UTC)].&amp;[2021-06-08T23:11:55]"/>
            <x15:cachedUniqueName index="9133" name="[Диапазон 1].[время первого просмотра (UTC)].&amp;[2021-06-08T23:23:34]"/>
            <x15:cachedUniqueName index="9134" name="[Диапазон 1].[время первого просмотра (UTC)].&amp;[2021-06-08T23:24:09]"/>
            <x15:cachedUniqueName index="9135" name="[Диапазон 1].[время первого просмотра (UTC)].&amp;[2021-06-09T00:18:43]"/>
            <x15:cachedUniqueName index="9136" name="[Диапазон 1].[время первого просмотра (UTC)].&amp;[2021-06-09T00:59:31]"/>
            <x15:cachedUniqueName index="9137" name="[Диапазон 1].[время первого просмотра (UTC)].&amp;[2021-06-09T01:09:36]"/>
            <x15:cachedUniqueName index="9138" name="[Диапазон 1].[время первого просмотра (UTC)].&amp;[2021-06-09T03:27:04]"/>
            <x15:cachedUniqueName index="9139" name="[Диапазон 1].[время первого просмотра (UTC)].&amp;[2021-06-09T03:31:44]"/>
            <x15:cachedUniqueName index="9140" name="[Диапазон 1].[время первого просмотра (UTC)].&amp;[2021-06-09T03:42:13]"/>
            <x15:cachedUniqueName index="9141" name="[Диапазон 1].[время первого просмотра (UTC)].&amp;[2021-06-09T05:37:33]"/>
            <x15:cachedUniqueName index="9142" name="[Диапазон 1].[время первого просмотра (UTC)].&amp;[2021-06-09T07:15:50]"/>
            <x15:cachedUniqueName index="9143" name="[Диапазон 1].[время первого просмотра (UTC)].&amp;[2021-06-09T07:25:54]"/>
            <x15:cachedUniqueName index="9144" name="[Диапазон 1].[время первого просмотра (UTC)].&amp;[2021-06-09T08:02:53]"/>
            <x15:cachedUniqueName index="9145" name="[Диапазон 1].[время первого просмотра (UTC)].&amp;[2021-06-09T11:16:48]"/>
            <x15:cachedUniqueName index="9146" name="[Диапазон 1].[время первого просмотра (UTC)].&amp;[2021-06-09T12:20:10]"/>
            <x15:cachedUniqueName index="9147" name="[Диапазон 1].[время первого просмотра (UTC)].&amp;[2021-06-09T13:30:34]"/>
            <x15:cachedUniqueName index="9148" name="[Диапазон 1].[время первого просмотра (UTC)].&amp;[2021-06-09T13:36:23]"/>
            <x15:cachedUniqueName index="9149" name="[Диапазон 1].[время первого просмотра (UTC)].&amp;[2021-06-09T13:50:22]"/>
            <x15:cachedUniqueName index="9150" name="[Диапазон 1].[время первого просмотра (UTC)].&amp;[2021-06-09T14:49:55]"/>
            <x15:cachedUniqueName index="9151" name="[Диапазон 1].[время первого просмотра (UTC)].&amp;[2021-06-09T15:03:46]"/>
            <x15:cachedUniqueName index="9152" name="[Диапазон 1].[время первого просмотра (UTC)].&amp;[2021-06-09T15:26:29]"/>
            <x15:cachedUniqueName index="9153" name="[Диапазон 1].[время первого просмотра (UTC)].&amp;[2021-06-09T15:37:33]"/>
            <x15:cachedUniqueName index="9154" name="[Диапазон 1].[время первого просмотра (UTC)].&amp;[2021-06-09T15:42:13]"/>
            <x15:cachedUniqueName index="9155" name="[Диапазон 1].[время первого просмотра (UTC)].&amp;[2021-06-09T16:10:45]"/>
            <x15:cachedUniqueName index="9156" name="[Диапазон 1].[время первого просмотра (UTC)].&amp;[2021-06-09T17:22:24]"/>
            <x15:cachedUniqueName index="9157" name="[Диапазон 1].[время первого просмотра (UTC)].&amp;[2021-06-09T17:31:09]"/>
            <x15:cachedUniqueName index="9158" name="[Диапазон 1].[время первого просмотра (UTC)].&amp;[2021-06-09T17:41:03]"/>
            <x15:cachedUniqueName index="9159" name="[Диапазон 1].[время первого просмотра (UTC)].&amp;[2021-06-09T17:55:02]"/>
            <x15:cachedUniqueName index="9160" name="[Диапазон 1].[время первого просмотра (UTC)].&amp;[2021-06-09T18:00:51]"/>
            <x15:cachedUniqueName index="9161" name="[Диапазон 1].[время первого просмотра (UTC)].&amp;[2021-06-09T18:16:00]"/>
            <x15:cachedUniqueName index="9162" name="[Диапазон 1].[время первого просмотра (UTC)].&amp;[2021-06-09T18:43:58]"/>
            <x15:cachedUniqueName index="9163" name="[Диапазон 1].[время первого просмотра (UTC)].&amp;[2021-06-09T18:44:10]"/>
            <x15:cachedUniqueName index="9164" name="[Диапазон 1].[время первого просмотра (UTC)].&amp;[2021-06-09T18:46:17]"/>
            <x15:cachedUniqueName index="9165" name="[Диапазон 1].[время первого просмотра (UTC)].&amp;[2021-06-09T19:31:44]"/>
            <x15:cachedUniqueName index="9166" name="[Диапазон 1].[время первого просмотра (UTC)].&amp;[2021-06-09T20:05:31]"/>
            <x15:cachedUniqueName index="9167" name="[Диапазон 1].[время первого просмотра (UTC)].&amp;[2021-06-09T20:16:35]"/>
            <x15:cachedUniqueName index="9168" name="[Диапазон 1].[время первого просмотра (UTC)].&amp;[2021-06-09T20:28:14]"/>
            <x15:cachedUniqueName index="9169" name="[Диапазон 1].[время первого просмотра (UTC)].&amp;[2021-06-09T21:50:22]"/>
            <x15:cachedUniqueName index="9170" name="[Диапазон 1].[время первого просмотра (UTC)].&amp;[2021-06-09T22:25:19]"/>
            <x15:cachedUniqueName index="9171" name="[Диапазон 1].[время первого просмотра (UTC)].&amp;[2021-06-09T22:29:59]"/>
            <x15:cachedUniqueName index="9172" name="[Диапазон 1].[время первого просмотра (UTC)].&amp;[2021-06-09T22:57:56]"/>
            <x15:cachedUniqueName index="9173" name="[Диапазон 1].[время первого просмотра (UTC)].&amp;[2021-06-09T23:09:35]"/>
            <x15:cachedUniqueName index="9174" name="[Диапазон 1].[время первого просмотра (UTC)].&amp;[2021-06-10T00:44:33]"/>
            <x15:cachedUniqueName index="9175" name="[Диапазон 1].[время первого просмотра (UTC)].&amp;[2021-06-10T02:51:32]"/>
            <x15:cachedUniqueName index="9176" name="[Диапазон 1].[время первого просмотра (UTC)].&amp;[2021-06-10T03:57:56]"/>
            <x15:cachedUniqueName index="9177" name="[Диапазон 1].[время первого просмотра (UTC)].&amp;[2021-06-10T04:41:17]"/>
            <x15:cachedUniqueName index="9178" name="[Диапазон 1].[время первого просмотра (UTC)].&amp;[2021-06-10T09:10:10]"/>
            <x15:cachedUniqueName index="9179" name="[Диапазон 1].[время первого просмотра (UTC)].&amp;[2021-06-10T11:20:40]"/>
            <x15:cachedUniqueName index="9180" name="[Диапазон 1].[время первого просмотра (UTC)].&amp;[2021-06-10T11:38:08]"/>
            <x15:cachedUniqueName index="9181" name="[Диапазон 1].[время первого просмотра (UTC)].&amp;[2021-06-10T11:59:02]"/>
            <x15:cachedUniqueName index="9182" name="[Диапазон 1].[время первого просмотра (UTC)].&amp;[2021-06-10T12:41:03]"/>
            <x15:cachedUniqueName index="9183" name="[Диапазон 1].[время первого просмотра (UTC)].&amp;[2021-06-10T12:58:31]"/>
            <x15:cachedUniqueName index="9184" name="[Диапазон 1].[время первого просмотра (UTC)].&amp;[2021-06-10T13:11:20]"/>
            <x15:cachedUniqueName index="9185" name="[Диапазон 1].[время первого просмотра (UTC)].&amp;[2021-06-10T13:27:39]"/>
            <x15:cachedUniqueName index="9186" name="[Диапазон 1].[время первого просмотра (UTC)].&amp;[2021-06-10T13:46:34]"/>
            <x15:cachedUniqueName index="9187" name="[Диапазон 1].[время первого просмотра (UTC)].&amp;[2021-06-10T14:25:54]"/>
            <x15:cachedUniqueName index="9188" name="[Диапазон 1].[время первого просмотра (UTC)].&amp;[2021-06-10T14:28:14]"/>
            <x15:cachedUniqueName index="9189" name="[Диапазон 1].[время первого просмотра (UTC)].&amp;[2021-06-10T14:35:13]"/>
            <x15:cachedUniqueName index="9190" name="[Диапазон 1].[время первого просмотра (UTC)].&amp;[2021-06-10T14:44:33]"/>
            <x15:cachedUniqueName index="9191" name="[Диапазон 1].[время первого просмотра (UTC)].&amp;[2021-06-10T15:10:45]"/>
            <x15:cachedUniqueName index="9192" name="[Диапазон 1].[время первого просмотра (UTC)].&amp;[2021-06-10T15:52:42]"/>
            <x15:cachedUniqueName index="9193" name="[Диапазон 1].[время первого просмотра (UTC)].&amp;[2021-06-10T16:12:30]"/>
            <x15:cachedUniqueName index="9194" name="[Диапазон 1].[время первого просмотра (UTC)].&amp;[2021-06-10T16:21:49]"/>
            <x15:cachedUniqueName index="9195" name="[Диапазон 1].[время первого просмотра (UTC)].&amp;[2021-06-10T16:29:59]"/>
            <x15:cachedUniqueName index="9196" name="[Диапазон 1].[время первого просмотра (UTC)].&amp;[2021-06-10T16:30:34]"/>
            <x15:cachedUniqueName index="9197" name="[Диапазон 1].[время первого просмотра (UTC)].&amp;[2021-06-10T16:43:58]"/>
            <x15:cachedUniqueName index="9198" name="[Диапазон 1].[время первого просмотра (UTC)].&amp;[2021-06-10T16:48:37]"/>
            <x15:cachedUniqueName index="9199" name="[Диапазон 1].[время первого просмотра (UTC)].&amp;[2021-06-10T17:01:26]"/>
            <x15:cachedUniqueName index="9200" name="[Диапазон 1].[время первого просмотра (UTC)].&amp;[2021-06-10T17:09:00]"/>
            <x15:cachedUniqueName index="9201" name="[Диапазон 1].[время первого просмотра (UTC)].&amp;[2021-06-10T17:23:31]"/>
            <x15:cachedUniqueName index="9202" name="[Диапазон 1].[время первого просмотра (UTC)].&amp;[2021-06-10T17:29:59]"/>
            <x15:cachedUniqueName index="9203" name="[Диапазон 1].[время первого просмотра (UTC)].&amp;[2021-06-10T17:32:19]"/>
            <x15:cachedUniqueName index="9204" name="[Диапазон 1].[время первого просмотра (UTC)].&amp;[2021-06-10T17:39:18]"/>
            <x15:cachedUniqueName index="9205" name="[Диапазон 1].[время первого просмотра (UTC)].&amp;[2021-06-10T17:44:33]"/>
            <x15:cachedUniqueName index="9206" name="[Диапазон 1].[время первого просмотра (UTC)].&amp;[2021-06-10T17:45:07]"/>
            <x15:cachedUniqueName index="9207" name="[Диапазон 1].[время первого просмотра (UTC)].&amp;[2021-06-10T17:57:21]"/>
            <x15:cachedUniqueName index="9208" name="[Диапазон 1].[время первого просмотра (UTC)].&amp;[2021-06-10T18:27:39]"/>
            <x15:cachedUniqueName index="9209" name="[Диапазон 1].[время первого просмотра (UTC)].&amp;[2021-06-10T18:42:13]"/>
            <x15:cachedUniqueName index="9210" name="[Диапазон 1].[время первого просмотра (UTC)].&amp;[2021-06-10T18:46:17]"/>
            <x15:cachedUniqueName index="9211" name="[Диапазон 1].[время первого просмотра (UTC)].&amp;[2021-06-10T18:57:21]"/>
            <x15:cachedUniqueName index="9212" name="[Диапазон 1].[время первого просмотра (UTC)].&amp;[2021-06-10T19:32:19]"/>
            <x15:cachedUniqueName index="9213" name="[Диапазон 1].[время первого просмотра (UTC)].&amp;[2021-06-10T19:55:37]"/>
            <x15:cachedUniqueName index="9214" name="[Диапазон 1].[время первого просмотра (UTC)].&amp;[2021-06-10T20:13:05]"/>
            <x15:cachedUniqueName index="9215" name="[Диапазон 1].[время первого просмотра (UTC)].&amp;[2021-06-10T20:13:40]"/>
            <x15:cachedUniqueName index="9216" name="[Диапазон 1].[время первого просмотра (UTC)].&amp;[2021-06-10T20:33:28]"/>
            <x15:cachedUniqueName index="9217" name="[Диапазон 1].[время первого просмотра (UTC)].&amp;[2021-06-10T20:47:27]"/>
            <x15:cachedUniqueName index="9218" name="[Диапазон 1].[время первого просмотра (UTC)].&amp;[2021-06-10T21:17:45]"/>
            <x15:cachedUniqueName index="9219" name="[Диапазон 1].[время первого просмотра (UTC)].&amp;[2021-06-10T21:20:05]"/>
            <x15:cachedUniqueName index="9220" name="[Диапазон 1].[время первого просмотра (UTC)].&amp;[2021-06-10T21:49:12]"/>
            <x15:cachedUniqueName index="9221" name="[Диапазон 1].[время первого просмотра (UTC)].&amp;[2021-06-10T21:59:41]"/>
            <x15:cachedUniqueName index="9222" name="[Диапазон 1].[время первого просмотра (UTC)].&amp;[2021-06-10T22:10:45]"/>
            <x15:cachedUniqueName index="9223" name="[Диапазон 1].[время первого просмотра (UTC)].&amp;[2021-06-10T22:19:30]"/>
            <x15:cachedUniqueName index="9224" name="[Диапазон 1].[время первого просмотра (UTC)].&amp;[2021-06-10T22:27:04]"/>
            <x15:cachedUniqueName index="9225" name="[Диапазон 1].[время первого просмотра (UTC)].&amp;[2021-06-10T23:28:14]"/>
            <x15:cachedUniqueName index="9226" name="[Диапазон 1].[время первого просмотра (UTC)].&amp;[2021-06-11T01:17:10]"/>
            <x15:cachedUniqueName index="9227" name="[Диапазон 1].[время первого просмотра (UTC)].&amp;[2021-06-11T02:36:23]"/>
            <x15:cachedUniqueName index="9228" name="[Диапазон 1].[время первого просмотра (UTC)].&amp;[2021-06-11T08:52:42]"/>
            <x15:cachedUniqueName index="9229" name="[Диапазон 1].[время первого просмотра (UTC)].&amp;[2021-06-11T10:07:16]"/>
            <x15:cachedUniqueName index="9230" name="[Диапазон 1].[время первого просмотра (UTC)].&amp;[2021-06-11T11:57:36]"/>
            <x15:cachedUniqueName index="9231" name="[Диапазон 1].[время первого просмотра (UTC)].&amp;[2021-06-11T12:41:17]"/>
            <x15:cachedUniqueName index="9232" name="[Диапазон 1].[время первого просмотра (UTC)].&amp;[2021-06-11T13:20:05]"/>
            <x15:cachedUniqueName index="9233" name="[Диапазон 1].[время первого просмотра (UTC)].&amp;[2021-06-11T13:34:38]"/>
            <x15:cachedUniqueName index="9234" name="[Диапазон 1].[время первого просмотра (UTC)].&amp;[2021-06-11T13:44:33]"/>
            <x15:cachedUniqueName index="9235" name="[Диапазон 1].[время первого просмотра (UTC)].&amp;[2021-06-11T14:28:14]"/>
            <x15:cachedUniqueName index="9236" name="[Диапазон 1].[время первого просмотра (UTC)].&amp;[2021-06-11T14:53:52]"/>
            <x15:cachedUniqueName index="9237" name="[Диапазон 1].[время первого просмотра (UTC)].&amp;[2021-06-11T15:14:15]"/>
            <x15:cachedUniqueName index="9238" name="[Диапазон 1].[время первого просмотра (UTC)].&amp;[2021-06-11T15:17:10]"/>
            <x15:cachedUniqueName index="9239" name="[Диапазон 1].[время первого просмотра (UTC)].&amp;[2021-06-11T15:34:38]"/>
            <x15:cachedUniqueName index="9240" name="[Диапазон 1].[время первого просмотра (UTC)].&amp;[2021-06-11T15:53:52]"/>
            <x15:cachedUniqueName index="9241" name="[Диапазон 1].[время первого просмотра (UTC)].&amp;[2021-06-11T16:00:16]"/>
            <x15:cachedUniqueName index="9242" name="[Диапазон 1].[время первого просмотра (UTC)].&amp;[2021-06-11T16:05:31]"/>
            <x15:cachedUniqueName index="9243" name="[Диапазон 1].[время первого просмотра (UTC)].&amp;[2021-06-11T16:21:49]"/>
            <x15:cachedUniqueName index="9244" name="[Диапазон 1].[время первого просмотра (UTC)].&amp;[2021-06-11T16:32:53]"/>
            <x15:cachedUniqueName index="9245" name="[Диапазон 1].[время первого просмотра (UTC)].&amp;[2021-06-11T16:53:52]"/>
            <x15:cachedUniqueName index="9246" name="[Диапазон 1].[время первого просмотра (UTC)].&amp;[2021-06-11T16:57:56]"/>
            <x15:cachedUniqueName index="9247" name="[Диапазон 1].[время первого просмотра (UTC)].&amp;[2021-06-11T16:59:41]"/>
            <x15:cachedUniqueName index="9248" name="[Диапазон 1].[время первого просмотра (UTC)].&amp;[2021-06-11T17:32:19]"/>
            <x15:cachedUniqueName index="9249" name="[Диапазон 1].[время первого просмотра (UTC)].&amp;[2021-06-11T17:46:52]"/>
            <x15:cachedUniqueName index="9250" name="[Диапазон 1].[время первого просмотра (UTC)].&amp;[2021-06-11T17:59:06]"/>
            <x15:cachedUniqueName index="9251" name="[Диапазон 1].[время первого просмотра (UTC)].&amp;[2021-06-11T18:02:01]"/>
            <x15:cachedUniqueName index="9252" name="[Диапазон 1].[время первого просмотра (UTC)].&amp;[2021-06-11T18:02:36]"/>
            <x15:cachedUniqueName index="9253" name="[Диапазон 1].[время первого просмотра (UTC)].&amp;[2021-06-11T18:46:17]"/>
            <x15:cachedUniqueName index="9254" name="[Диапазон 1].[время первого просмотра (UTC)].&amp;[2021-06-11T19:32:19]"/>
            <x15:cachedUniqueName index="9255" name="[Диапазон 1].[время первого просмотра (UTC)].&amp;[2021-06-11T20:00:58]"/>
            <x15:cachedUniqueName index="9256" name="[Диапазон 1].[время первого просмотра (UTC)].&amp;[2021-06-11T20:10:45]"/>
            <x15:cachedUniqueName index="9257" name="[Диапазон 1].[время первого просмотра (UTC)].&amp;[2021-06-11T20:18:20]"/>
            <x15:cachedUniqueName index="9258" name="[Диапазон 1].[время первого просмотра (UTC)].&amp;[2021-06-11T20:19:30]"/>
            <x15:cachedUniqueName index="9259" name="[Диапазон 1].[время первого просмотра (UTC)].&amp;[2021-06-11T21:02:36]"/>
            <x15:cachedUniqueName index="9260" name="[Диапазон 1].[время первого просмотра (UTC)].&amp;[2021-06-11T21:03:46]"/>
            <x15:cachedUniqueName index="9261" name="[Диапазон 1].[время первого просмотра (UTC)].&amp;[2021-06-11T21:10:10]"/>
            <x15:cachedUniqueName index="9262" name="[Диапазон 1].[время первого просмотра (UTC)].&amp;[2021-06-11T21:28:49]"/>
            <x15:cachedUniqueName index="9263" name="[Диапазон 1].[время первого просмотра (UTC)].&amp;[2021-06-11T21:31:44]"/>
            <x15:cachedUniqueName index="9264" name="[Диапазон 1].[время первого просмотра (UTC)].&amp;[2021-06-11T21:47:27]"/>
            <x15:cachedUniqueName index="9265" name="[Диапазон 1].[время первого просмотра (UTC)].&amp;[2021-06-11T22:05:31]"/>
            <x15:cachedUniqueName index="9266" name="[Диапазон 1].[время первого просмотра (UTC)].&amp;[2021-06-11T22:20:05]"/>
            <x15:cachedUniqueName index="9267" name="[Диапазон 1].[время первого просмотра (UTC)].&amp;[2021-06-11T22:25:54]"/>
            <x15:cachedUniqueName index="9268" name="[Диапазон 1].[время первого просмотра (UTC)].&amp;[2021-06-11T22:53:17]"/>
            <x15:cachedUniqueName index="9269" name="[Диапазон 1].[время первого просмотра (UTC)].&amp;[2021-06-11T23:06:06]"/>
            <x15:cachedUniqueName index="9270" name="[Диапазон 1].[время первого просмотра (UTC)].&amp;[2021-06-11T23:36:29]"/>
            <x15:cachedUniqueName index="9271" name="[Диапазон 1].[время первого просмотра (UTC)].&amp;[2021-06-12T00:40:36]"/>
            <x15:cachedUniqueName index="9272" name="[Диапазон 1].[время первого просмотра (UTC)].&amp;[2021-06-12T01:32:04]"/>
            <x15:cachedUniqueName index="9273" name="[Диапазон 1].[время первого просмотра (UTC)].&amp;[2021-06-12T02:00:46]"/>
            <x15:cachedUniqueName index="9274" name="[Диапазон 1].[время первого просмотра (UTC)].&amp;[2021-06-12T03:43:04]"/>
            <x15:cachedUniqueName index="9275" name="[Диапазон 1].[время первого просмотра (UTC)].&amp;[2021-06-12T04:48:02]"/>
            <x15:cachedUniqueName index="9276" name="[Диапазон 1].[время первого просмотра (UTC)].&amp;[2021-06-12T05:07:09]"/>
            <x15:cachedUniqueName index="9277" name="[Диапазон 1].[время первого просмотра (UTC)].&amp;[2021-06-12T07:41:24]"/>
            <x15:cachedUniqueName index="9278" name="[Диапазон 1].[время первого просмотра (UTC)].&amp;[2021-06-12T07:57:56]"/>
            <x15:cachedUniqueName index="9279" name="[Диапазон 1].[время первого просмотра (UTC)].&amp;[2021-06-12T08:07:04]"/>
            <x15:cachedUniqueName index="9280" name="[Диапазон 1].[время первого просмотра (UTC)].&amp;[2021-06-12T08:44:14]"/>
            <x15:cachedUniqueName index="9281" name="[Диапазон 1].[время первого просмотра (UTC)].&amp;[2021-06-12T09:19:00]"/>
            <x15:cachedUniqueName index="9282" name="[Диапазон 1].[время первого просмотра (UTC)].&amp;[2021-06-12T09:46:10]"/>
            <x15:cachedUniqueName index="9283" name="[Диапазон 1].[время первого просмотра (UTC)].&amp;[2021-06-12T10:37:33]"/>
            <x15:cachedUniqueName index="9284" name="[Диапазон 1].[время первого просмотра (UTC)].&amp;[2021-06-12T12:14:24]"/>
            <x15:cachedUniqueName index="9285" name="[Диапазон 1].[время первого просмотра (UTC)].&amp;[2021-06-12T12:16:00]"/>
            <x15:cachedUniqueName index="9286" name="[Диапазон 1].[время первого просмотра (UTC)].&amp;[2021-06-12T12:26:29]"/>
            <x15:cachedUniqueName index="9287" name="[Диапазон 1].[время первого просмотра (UTC)].&amp;[2021-06-12T12:27:16]"/>
            <x15:cachedUniqueName index="9288" name="[Диапазон 1].[время первого просмотра (UTC)].&amp;[2021-06-12T12:28:27]"/>
            <x15:cachedUniqueName index="9289" name="[Диапазон 1].[время первого просмотра (UTC)].&amp;[2021-06-12T12:37:33]"/>
            <x15:cachedUniqueName index="9290" name="[Диапазон 1].[время первого просмотра (UTC)].&amp;[2021-06-12T13:07:51]"/>
            <x15:cachedUniqueName index="9291" name="[Диапазон 1].[время первого просмотра (UTC)].&amp;[2021-06-12T13:34:38]"/>
            <x15:cachedUniqueName index="9292" name="[Диапазон 1].[время первого просмотра (UTC)].&amp;[2021-06-12T13:36:23]"/>
            <x15:cachedUniqueName index="9293" name="[Диапазон 1].[время первого просмотра (UTC)].&amp;[2021-06-12T13:50:57]"/>
            <x15:cachedUniqueName index="9294" name="[Диапазон 1].[время первого просмотра (UTC)].&amp;[2021-06-12T13:57:56]"/>
            <x15:cachedUniqueName index="9295" name="[Диапазон 1].[время первого просмотра (UTC)].&amp;[2021-06-12T14:08:26]"/>
            <x15:cachedUniqueName index="9296" name="[Диапазон 1].[время первого просмотра (UTC)].&amp;[2021-06-12T14:32:53]"/>
            <x15:cachedUniqueName index="9297" name="[Диапазон 1].[время первого просмотра (UTC)].&amp;[2021-06-12T14:50:57]"/>
            <x15:cachedUniqueName index="9298" name="[Диапазон 1].[время первого просмотра (UTC)].&amp;[2021-06-12T15:10:45]"/>
            <x15:cachedUniqueName index="9299" name="[Диапазон 1].[время первого просмотра (UTC)].&amp;[2021-06-12T15:17:10]"/>
            <x15:cachedUniqueName index="9300" name="[Диапазон 1].[время первого просмотра (UTC)].&amp;[2021-06-12T15:54:27]"/>
            <x15:cachedUniqueName index="9301" name="[Диапазон 1].[время первого просмотра (UTC)].&amp;[2021-06-12T15:55:37]"/>
            <x15:cachedUniqueName index="9302" name="[Диапазон 1].[время первого просмотра (UTC)].&amp;[2021-06-12T16:05:20]"/>
            <x15:cachedUniqueName index="9303" name="[Диапазон 1].[время первого просмотра (UTC)].&amp;[2021-06-12T16:05:31]"/>
            <x15:cachedUniqueName index="9304" name="[Диапазон 1].[время первого просмотра (UTC)].&amp;[2021-06-12T16:19:30]"/>
            <x15:cachedUniqueName index="9305" name="[Диапазон 1].[время первого просмотра (UTC)].&amp;[2021-06-12T16:38:43]"/>
            <x15:cachedUniqueName index="9306" name="[Диапазон 1].[время первого просмотра (UTC)].&amp;[2021-06-12T16:43:23]"/>
            <x15:cachedUniqueName index="9307" name="[Диапазон 1].[время первого просмотра (UTC)].&amp;[2021-06-12T16:54:54]"/>
            <x15:cachedUniqueName index="9308" name="[Диапазон 1].[время первого просмотра (UTC)].&amp;[2021-06-12T17:13:40]"/>
            <x15:cachedUniqueName index="9309" name="[Диапазон 1].[время первого просмотра (UTC)].&amp;[2021-06-12T17:17:45]"/>
            <x15:cachedUniqueName index="9310" name="[Диапазон 1].[время первого просмотра (UTC)].&amp;[2021-06-12T17:31:52]"/>
            <x15:cachedUniqueName index="9311" name="[Диапазон 1].[время первого просмотра (UTC)].&amp;[2021-06-12T17:55:02]"/>
            <x15:cachedUniqueName index="9312" name="[Диапазон 1].[время первого просмотра (UTC)].&amp;[2021-06-12T18:10:45]"/>
            <x15:cachedUniqueName index="9313" name="[Диапазон 1].[время первого просмотра (UTC)].&amp;[2021-06-12T18:25:45]"/>
            <x15:cachedUniqueName index="9314" name="[Диапазон 1].[время первого просмотра (UTC)].&amp;[2021-06-12T18:36:28]"/>
            <x15:cachedUniqueName index="9315" name="[Диапазон 1].[время первого просмотра (UTC)].&amp;[2021-06-12T19:07:51]"/>
            <x15:cachedUniqueName index="9316" name="[Диапазон 1].[время первого просмотра (UTC)].&amp;[2021-06-12T19:09:35]"/>
            <x15:cachedUniqueName index="9317" name="[Диапазон 1].[время первого просмотра (UTC)].&amp;[2021-06-12T19:22:05]"/>
            <x15:cachedUniqueName index="9318" name="[Диапазон 1].[время первого просмотра (UTC)].&amp;[2021-06-12T19:24:09]"/>
            <x15:cachedUniqueName index="9319" name="[Диапазон 1].[время первого просмотра (UTC)].&amp;[2021-06-12T19:25:54]"/>
            <x15:cachedUniqueName index="9320" name="[Диапазон 1].[время первого просмотра (UTC)].&amp;[2021-06-12T19:49:01]"/>
            <x15:cachedUniqueName index="9321" name="[Диапазон 1].[время первого просмотра (UTC)].&amp;[2021-06-12T19:55:37]"/>
            <x15:cachedUniqueName index="9322" name="[Диапазон 1].[время первого просмотра (UTC)].&amp;[2021-06-12T20:49:22]"/>
            <x15:cachedUniqueName index="9323" name="[Диапазон 1].[время первого просмотра (UTC)].&amp;[2021-06-12T20:50:24]"/>
            <x15:cachedUniqueName index="9324" name="[Диапазон 1].[время первого просмотра (UTC)].&amp;[2021-06-12T21:08:26]"/>
            <x15:cachedUniqueName index="9325" name="[Диапазон 1].[время первого просмотра (UTC)].&amp;[2021-06-12T21:21:14]"/>
            <x15:cachedUniqueName index="9326" name="[Диапазон 1].[время первого просмотра (UTC)].&amp;[2021-06-12T21:38:43]"/>
            <x15:cachedUniqueName index="9327" name="[Диапазон 1].[время первого просмотра (UTC)].&amp;[2021-06-12T21:50:57]"/>
            <x15:cachedUniqueName index="9328" name="[Диапазон 1].[время первого просмотра (UTC)].&amp;[2021-06-12T22:07:16]"/>
            <x15:cachedUniqueName index="9329" name="[Диапазон 1].[время первого просмотра (UTC)].&amp;[2021-06-12T22:22:24]"/>
            <x15:cachedUniqueName index="9330" name="[Диапазон 1].[время первого просмотра (UTC)].&amp;[2021-06-12T22:29:33]"/>
            <x15:cachedUniqueName index="9331" name="[Диапазон 1].[время первого просмотра (UTC)].&amp;[2021-06-12T23:16:35]"/>
            <x15:cachedUniqueName index="9332" name="[Диапазон 1].[время первого просмотра (UTC)].&amp;[2021-06-13T00:28:49]"/>
            <x15:cachedUniqueName index="9333" name="[Диапазон 1].[время первого просмотра (UTC)].&amp;[2021-06-13T01:29:24]"/>
            <x15:cachedUniqueName index="9334" name="[Диапазон 1].[время первого просмотра (UTC)].&amp;[2021-06-13T01:57:56]"/>
            <x15:cachedUniqueName index="9335" name="[Диапазон 1].[время первого просмотра (UTC)].&amp;[2021-06-13T02:07:00]"/>
            <x15:cachedUniqueName index="9336" name="[Диапазон 1].[время первого просмотра (UTC)].&amp;[2021-06-13T02:07:37]"/>
            <x15:cachedUniqueName index="9337" name="[Диапазон 1].[время первого просмотра (UTC)].&amp;[2021-06-13T02:30:02]"/>
            <x15:cachedUniqueName index="9338" name="[Диапазон 1].[время первого просмотра (UTC)].&amp;[2021-06-13T04:25:05]"/>
            <x15:cachedUniqueName index="9339" name="[Диапазон 1].[время первого просмотра (UTC)].&amp;[2021-06-13T05:48:38]"/>
            <x15:cachedUniqueName index="9340" name="[Диапазон 1].[время первого просмотра (UTC)].&amp;[2021-06-13T06:18:57]"/>
            <x15:cachedUniqueName index="9341" name="[Диапазон 1].[время первого просмотра (UTC)].&amp;[2021-06-13T06:50:22]"/>
            <x15:cachedUniqueName index="9342" name="[Диапазон 1].[время первого просмотра (UTC)].&amp;[2021-06-13T07:59:27]"/>
            <x15:cachedUniqueName index="9343" name="[Диапазон 1].[время первого просмотра (UTC)].&amp;[2021-06-13T08:22:34]"/>
            <x15:cachedUniqueName index="9344" name="[Диапазон 1].[время первого просмотра (UTC)].&amp;[2021-06-13T08:31:30]"/>
            <x15:cachedUniqueName index="9345" name="[Диапазон 1].[время первого просмотра (UTC)].&amp;[2021-06-13T08:58:31]"/>
            <x15:cachedUniqueName index="9346" name="[Диапазон 1].[время первого просмотра (UTC)].&amp;[2021-06-13T09:00:16]"/>
            <x15:cachedUniqueName index="9347" name="[Диапазон 1].[время первого просмотра (UTC)].&amp;[2021-06-13T10:49:47]"/>
            <x15:cachedUniqueName index="9348" name="[Диапазон 1].[время первого просмотра (UTC)].&amp;[2021-06-13T11:24:58]"/>
            <x15:cachedUniqueName index="9349" name="[Диапазон 1].[время первого просмотра (UTC)].&amp;[2021-06-13T11:26:29]"/>
            <x15:cachedUniqueName index="9350" name="[Диапазон 1].[время первого просмотра (UTC)].&amp;[2021-06-13T11:40:19]"/>
            <x15:cachedUniqueName index="9351" name="[Диапазон 1].[время первого просмотра (UTC)].&amp;[2021-06-13T11:57:21]"/>
            <x15:cachedUniqueName index="9352" name="[Диапазон 1].[время первого просмотра (UTC)].&amp;[2021-06-13T12:07:51]"/>
            <x15:cachedUniqueName index="9353" name="[Диапазон 1].[время первого просмотра (UTC)].&amp;[2021-06-13T13:55:02]"/>
            <x15:cachedUniqueName index="9354" name="[Диапазон 1].[время первого просмотра (UTC)].&amp;[2021-06-13T14:02:33]"/>
            <x15:cachedUniqueName index="9355" name="[Диапазон 1].[время первого просмотра (UTC)].&amp;[2021-06-13T14:23:34]"/>
            <x15:cachedUniqueName index="9356" name="[Диапазон 1].[время первого просмотра (UTC)].&amp;[2021-06-13T14:32:19]"/>
            <x15:cachedUniqueName index="9357" name="[Диапазон 1].[время первого просмотра (UTC)].&amp;[2021-06-13T14:51:30]"/>
            <x15:cachedUniqueName index="9358" name="[Диапазон 1].[время первого просмотра (UTC)].&amp;[2021-06-13T15:19:03]"/>
            <x15:cachedUniqueName index="9359" name="[Диапазон 1].[время первого просмотра (UTC)].&amp;[2021-06-13T15:27:39]"/>
            <x15:cachedUniqueName index="9360" name="[Диапазон 1].[время первого просмотра (UTC)].&amp;[2021-06-13T15:48:30]"/>
            <x15:cachedUniqueName index="9361" name="[Диапазон 1].[время первого просмотра (UTC)].&amp;[2021-06-13T15:50:31]"/>
            <x15:cachedUniqueName index="9362" name="[Диапазон 1].[время первого просмотра (UTC)].&amp;[2021-06-13T15:57:21]"/>
            <x15:cachedUniqueName index="9363" name="[Диапазон 1].[время первого просмотра (UTC)].&amp;[2021-06-13T16:43:58]"/>
            <x15:cachedUniqueName index="9364" name="[Диапазон 1].[время первого просмотра (UTC)].&amp;[2021-06-13T16:59:06]"/>
            <x15:cachedUniqueName index="9365" name="[Диапазон 1].[время первого просмотра (UTC)].&amp;[2021-06-13T17:24:29]"/>
            <x15:cachedUniqueName index="9366" name="[Диапазон 1].[время первого просмотра (UTC)].&amp;[2021-06-13T17:42:48]"/>
            <x15:cachedUniqueName index="9367" name="[Диапазон 1].[время первого просмотра (UTC)].&amp;[2021-06-13T17:53:52]"/>
            <x15:cachedUniqueName index="9368" name="[Диапазон 1].[время первого просмотра (UTC)].&amp;[2021-06-13T18:22:29]"/>
            <x15:cachedUniqueName index="9369" name="[Диапазон 1].[время первого просмотра (UTC)].&amp;[2021-06-13T18:36:23]"/>
            <x15:cachedUniqueName index="9370" name="[Диапазон 1].[время первого просмотра (UTC)].&amp;[2021-06-13T18:45:23]"/>
            <x15:cachedUniqueName index="9371" name="[Диапазон 1].[время первого просмотра (UTC)].&amp;[2021-06-13T19:14:15]"/>
            <x15:cachedUniqueName index="9372" name="[Диапазон 1].[время первого просмотра (UTC)].&amp;[2021-06-13T19:17:02]"/>
            <x15:cachedUniqueName index="9373" name="[Диапазон 1].[время первого просмотра (UTC)].&amp;[2021-06-13T20:04:43]"/>
            <x15:cachedUniqueName index="9374" name="[Диапазон 1].[время первого просмотра (UTC)].&amp;[2021-06-13T20:04:56]"/>
            <x15:cachedUniqueName index="9375" name="[Диапазон 1].[время первого просмотра (UTC)].&amp;[2021-06-13T20:35:26]"/>
            <x15:cachedUniqueName index="9376" name="[Диапазон 1].[время первого просмотра (UTC)].&amp;[2021-06-13T21:09:00]"/>
            <x15:cachedUniqueName index="9377" name="[Диапазон 1].[время первого просмотра (UTC)].&amp;[2021-06-13T21:49:47]"/>
            <x15:cachedUniqueName index="9378" name="[Диапазон 1].[время первого просмотра (UTC)].&amp;[2021-06-13T21:55:01]"/>
            <x15:cachedUniqueName index="9379" name="[Диапазон 1].[время первого просмотра (UTC)].&amp;[2021-06-13T22:03:46]"/>
            <x15:cachedUniqueName index="9380" name="[Диапазон 1].[время первого просмотра (UTC)].&amp;[2021-06-13T22:25:54]"/>
            <x15:cachedUniqueName index="9381" name="[Диапазон 1].[время первого просмотра (UTC)].&amp;[2021-06-13T22:53:46]"/>
            <x15:cachedUniqueName index="9382" name="[Диапазон 1].[время первого просмотра (UTC)].&amp;[2021-06-13T23:07:05]"/>
            <x15:cachedUniqueName index="9383" name="[Диапазон 1].[время первого просмотра (UTC)].&amp;[2021-06-13T23:17:30]"/>
            <x15:cachedUniqueName index="9384" name="[Диапазон 1].[время первого просмотра (UTC)].&amp;[2021-06-13T23:34:05]"/>
            <x15:cachedUniqueName index="9385" name="[Диапазон 1].[время первого просмотра (UTC)].&amp;[2021-06-14T00:00:51]"/>
            <x15:cachedUniqueName index="9386" name="[Диапазон 1].[время первого просмотра (UTC)].&amp;[2021-06-14T00:09:35]"/>
            <x15:cachedUniqueName index="9387" name="[Диапазон 1].[время первого просмотра (UTC)].&amp;[2021-06-14T00:31:09]"/>
            <x15:cachedUniqueName index="9388" name="[Диапазон 1].[время первого просмотра (UTC)].&amp;[2021-06-14T01:24:44]"/>
            <x15:cachedUniqueName index="9389" name="[Диапазон 1].[время первого просмотра (UTC)].&amp;[2021-06-14T13:35:48]"/>
            <x15:cachedUniqueName index="9390" name="[Диапазон 1].[время первого просмотра (UTC)].&amp;[2021-06-14T14:56:12]"/>
            <x15:cachedUniqueName index="9391" name="[Диапазон 1].[время первого просмотра (UTC)].&amp;[2021-06-14T15:03:11]"/>
            <x15:cachedUniqueName index="9392" name="[Диапазон 1].[время первого просмотра (UTC)].&amp;[2021-06-14T15:13:05]"/>
            <x15:cachedUniqueName index="9393" name="[Диапазон 1].[время первого просмотра (UTC)].&amp;[2021-06-14T15:16:35]"/>
            <x15:cachedUniqueName index="9394" name="[Диапазон 1].[время первого просмотра (UTC)].&amp;[2021-06-14T15:42:13]"/>
            <x15:cachedUniqueName index="9395" name="[Диапазон 1].[время первого просмотра (UTC)].&amp;[2021-06-14T16:40:28]"/>
            <x15:cachedUniqueName index="9396" name="[Диапазон 1].[время первого просмотра (UTC)].&amp;[2021-06-14T16:53:52]"/>
            <x15:cachedUniqueName index="9397" name="[Диапазон 1].[время первого просмотра (UTC)].&amp;[2021-06-14T17:36:58]"/>
            <x15:cachedUniqueName index="9398" name="[Диапазон 1].[время первого просмотра (UTC)].&amp;[2021-06-14T17:39:53]"/>
            <x15:cachedUniqueName index="9399" name="[Диапазон 1].[время первого просмотра (UTC)].&amp;[2021-06-14T17:48:37]"/>
            <x15:cachedUniqueName index="9400" name="[Диапазон 1].[время первого просмотра (UTC)].&amp;[2021-06-14T18:00:16]"/>
            <x15:cachedUniqueName index="9401" name="[Диапазон 1].[время первого просмотра (UTC)].&amp;[2021-06-14T18:46:17]"/>
            <x15:cachedUniqueName index="9402" name="[Диапазон 1].[время первого просмотра (UTC)].&amp;[2021-06-14T19:07:16]"/>
            <x15:cachedUniqueName index="9403" name="[Диапазон 1].[время первого просмотра (UTC)].&amp;[2021-06-14T19:32:53]"/>
            <x15:cachedUniqueName index="9404" name="[Диапазон 1].[время первого просмотра (UTC)].&amp;[2021-06-14T19:39:18]"/>
            <x15:cachedUniqueName index="9405" name="[Диапазон 1].[время первого просмотра (UTC)].&amp;[2021-06-14T19:56:12]"/>
            <x15:cachedUniqueName index="9406" name="[Диапазон 1].[время первого просмотра (UTC)].&amp;[2021-06-14T20:05:31]"/>
            <x15:cachedUniqueName index="9407" name="[Диапазон 1].[время первого просмотра (UTC)].&amp;[2021-06-14T20:07:51]"/>
            <x15:cachedUniqueName index="9408" name="[Диапазон 1].[время первого просмотра (UTC)].&amp;[2021-06-14T20:30:34]"/>
            <x15:cachedUniqueName index="9409" name="[Диапазон 1].[время первого просмотра (UTC)].&amp;[2021-06-14T20:46:52]"/>
            <x15:cachedUniqueName index="9410" name="[Диапазон 1].[время первого просмотра (UTC)].&amp;[2021-06-14T20:49:47]"/>
            <x15:cachedUniqueName index="9411" name="[Диапазон 1].[время первого просмотра (UTC)].&amp;[2021-06-14T20:58:31]"/>
            <x15:cachedUniqueName index="9412" name="[Диапазон 1].[время первого просмотра (UTC)].&amp;[2021-06-14T21:02:36]"/>
            <x15:cachedUniqueName index="9413" name="[Диапазон 1].[время первого просмотра (UTC)].&amp;[2021-06-14T21:29:24]"/>
            <x15:cachedUniqueName index="9414" name="[Диапазон 1].[время первого просмотра (UTC)].&amp;[2021-06-14T21:41:38]"/>
            <x15:cachedUniqueName index="9415" name="[Диапазон 1].[время первого просмотра (UTC)].&amp;[2021-06-14T22:14:15]"/>
            <x15:cachedUniqueName index="9416" name="[Диапазон 1].[время первого просмотра (UTC)].&amp;[2021-06-14T23:06:41]"/>
            <x15:cachedUniqueName index="9417" name="[Диапазон 1].[время первого просмотра (UTC)].&amp;[2021-06-15T11:07:51]"/>
            <x15:cachedUniqueName index="9418" name="[Диапазон 1].[время первого просмотра (UTC)].&amp;[2021-06-15T11:16:35]"/>
            <x15:cachedUniqueName index="9419" name="[Диапазон 1].[время первого просмотра (UTC)].&amp;[2021-06-15T11:39:18]"/>
            <x15:cachedUniqueName index="9420" name="[Диапазон 1].[время первого просмотра (UTC)].&amp;[2021-06-15T11:59:41]"/>
            <x15:cachedUniqueName index="9421" name="[Диапазон 1].[время первого просмотра (UTC)].&amp;[2021-06-15T12:56:12]"/>
            <x15:cachedUniqueName index="9422" name="[Диапазон 1].[время первого просмотра (UTC)].&amp;[2021-06-15T12:59:06]"/>
            <x15:cachedUniqueName index="9423" name="[Диапазон 1].[время первого просмотра (UTC)].&amp;[2021-06-15T14:50:57]"/>
            <x15:cachedUniqueName index="9424" name="[Диапазон 1].[время первого просмотра (UTC)].&amp;[2021-06-15T14:58:31]"/>
            <x15:cachedUniqueName index="9425" name="[Диапазон 1].[время первого просмотра (UTC)].&amp;[2021-06-15T15:53:46]"/>
            <x15:cachedUniqueName index="9426" name="[Диапазон 1].[время первого просмотра (UTC)].&amp;[2021-06-15T16:06:41]"/>
            <x15:cachedUniqueName index="9427" name="[Диапазон 1].[время первого просмотра (UTC)].&amp;[2021-06-15T16:22:24]"/>
            <x15:cachedUniqueName index="9428" name="[Диапазон 1].[время первого просмотра (UTC)].&amp;[2021-06-15T17:45:42]"/>
            <x15:cachedUniqueName index="9429" name="[Диапазон 1].[время первого просмотра (UTC)].&amp;[2021-06-15T18:06:41]"/>
            <x15:cachedUniqueName index="9430" name="[Диапазон 1].[время первого просмотра (UTC)].&amp;[2021-06-15T18:13:40]"/>
            <x15:cachedUniqueName index="9431" name="[Диапазон 1].[время первого просмотра (UTC)].&amp;[2021-06-15T18:27:39]"/>
            <x15:cachedUniqueName index="9432" name="[Диапазон 1].[время первого просмотра (UTC)].&amp;[2021-06-15T18:29:59]"/>
            <x15:cachedUniqueName index="9433" name="[Диапазон 1].[время первого просмотра (UTC)].&amp;[2021-06-15T18:32:53]"/>
            <x15:cachedUniqueName index="9434" name="[Диапазон 1].[время первого просмотра (UTC)].&amp;[2021-06-15T19:14:50]"/>
            <x15:cachedUniqueName index="9435" name="[Диапазон 1].[время первого просмотра (UTC)].&amp;[2021-06-15T19:35:13]"/>
            <x15:cachedUniqueName index="9436" name="[Диапазон 1].[время первого просмотра (UTC)].&amp;[2021-06-15T19:49:47]"/>
            <x15:cachedUniqueName index="9437" name="[Диапазон 1].[время первого просмотра (UTC)].&amp;[2021-06-15T20:57:07]"/>
            <x15:cachedUniqueName index="9438" name="[Диапазон 1].[время первого просмотра (UTC)].&amp;[2021-06-15T21:25:19]"/>
            <x15:cachedUniqueName index="9439" name="[Диапазон 1].[время первого просмотра (UTC)].&amp;[2021-06-15T21:45:42]"/>
            <x15:cachedUniqueName index="9440" name="[Диапазон 1].[время первого просмотра (UTC)].&amp;[2021-06-15T21:59:06]"/>
            <x15:cachedUniqueName index="9441" name="[Диапазон 1].[время первого просмотра (UTC)].&amp;[2021-06-16T02:26:29]"/>
            <x15:cachedUniqueName index="9442" name="[Диапазон 1].[время первого просмотра (UTC)].&amp;[2021-06-16T03:27:50]"/>
            <x15:cachedUniqueName index="9443" name="[Диапазон 1].[время первого просмотра (UTC)].&amp;[2021-06-16T07:23:31]"/>
            <x15:cachedUniqueName index="9444" name="[Диапазон 1].[время первого просмотра (UTC)].&amp;[2021-06-16T07:28:14]"/>
            <x15:cachedUniqueName index="9445" name="[Диапазон 1].[время первого просмотра (UTC)].&amp;[2021-06-16T08:24:29]"/>
            <x15:cachedUniqueName index="9446" name="[Диапазон 1].[время первого просмотра (UTC)].&amp;[2021-06-16T08:55:41]"/>
            <x15:cachedUniqueName index="9447" name="[Диапазон 1].[время первого просмотра (UTC)].&amp;[2021-06-16T09:35:02]"/>
            <x15:cachedUniqueName index="9448" name="[Диапазон 1].[время первого просмотра (UTC)].&amp;[2021-06-16T10:24:09]"/>
            <x15:cachedUniqueName index="9449" name="[Диапазон 1].[время первого просмотра (UTC)].&amp;[2021-06-16T10:26:53]"/>
            <x15:cachedUniqueName index="9450" name="[Диапазон 1].[время первого просмотра (UTC)].&amp;[2021-06-16T11:02:36]"/>
            <x15:cachedUniqueName index="9451" name="[Диапазон 1].[время первого просмотра (UTC)].&amp;[2021-06-16T12:35:13]"/>
            <x15:cachedUniqueName index="9452" name="[Диапазон 1].[время первого просмотра (UTC)].&amp;[2021-06-16T15:26:29]"/>
            <x15:cachedUniqueName index="9453" name="[Диапазон 1].[время первого просмотра (UTC)].&amp;[2021-06-16T16:00:51]"/>
            <x15:cachedUniqueName index="9454" name="[Диапазон 1].[время первого просмотра (UTC)].&amp;[2021-06-16T16:06:41]"/>
            <x15:cachedUniqueName index="9455" name="[Диапазон 1].[время первого просмотра (UTC)].&amp;[2021-06-16T16:27:04]"/>
            <x15:cachedUniqueName index="9456" name="[Диапазон 1].[время первого просмотра (UTC)].&amp;[2021-06-16T17:00:51]"/>
            <x15:cachedUniqueName index="9457" name="[Диапазон 1].[время первого просмотра (UTC)].&amp;[2021-06-16T17:13:40]"/>
            <x15:cachedUniqueName index="9458" name="[Диапазон 1].[время первого просмотра (UTC)].&amp;[2021-06-16T17:41:03]"/>
            <x15:cachedUniqueName index="9459" name="[Диапазон 1].[время первого просмотра (UTC)].&amp;[2021-06-16T18:57:56]"/>
            <x15:cachedUniqueName index="9460" name="[Диапазон 1].[время первого просмотра (UTC)].&amp;[2021-06-16T19:32:53]"/>
            <x15:cachedUniqueName index="9461" name="[Диапазон 1].[время первого просмотра (UTC)].&amp;[2021-06-16T21:13:40]"/>
            <x15:cachedUniqueName index="9462" name="[Диапазон 1].[время первого просмотра (UTC)].&amp;[2021-06-16T21:14:50]"/>
            <x15:cachedUniqueName index="9463" name="[Диапазон 1].[время первого просмотра (UTC)].&amp;[2021-06-16T21:31:44]"/>
            <x15:cachedUniqueName index="9464" name="[Диапазон 1].[время первого просмотра (UTC)].&amp;[2021-06-16T22:18:55]"/>
            <x15:cachedUniqueName index="9465" name="[Диапазон 1].[время первого просмотра (UTC)].&amp;[2021-06-16T22:36:58]"/>
            <x15:cachedUniqueName index="9466" name="[Диапазон 1].[время первого просмотра (UTC)].&amp;[2021-06-17T00:02:01]"/>
            <x15:cachedUniqueName index="9467" name="[Диапазон 1].[время первого просмотра (UTC)].&amp;[2021-06-17T00:22:24]"/>
            <x15:cachedUniqueName index="9468" name="[Диапазон 1].[время первого просмотра (UTC)].&amp;[2021-06-17T00:28:14]"/>
            <x15:cachedUniqueName index="9469" name="[Диапазон 1].[время первого просмотра (UTC)].&amp;[2021-06-17T02:02:01]"/>
            <x15:cachedUniqueName index="9470" name="[Диапазон 1].[время первого просмотра (UTC)].&amp;[2021-06-17T03:53:17]"/>
            <x15:cachedUniqueName index="9471" name="[Диапазон 1].[время первого просмотра (UTC)].&amp;[2021-06-17T07:18:14]"/>
            <x15:cachedUniqueName index="9472" name="[Диапазон 1].[время первого просмотра (UTC)].&amp;[2021-06-17T12:10:10]"/>
            <x15:cachedUniqueName index="9473" name="[Диапазон 1].[время первого просмотра (UTC)].&amp;[2021-06-17T14:44:33]"/>
            <x15:cachedUniqueName index="9474" name="[Диапазон 1].[время первого просмотра (UTC)].&amp;[2021-06-17T16:06:06]"/>
            <x15:cachedUniqueName index="9475" name="[Диапазон 1].[время первого просмотра (UTC)].&amp;[2021-06-17T16:52:42]"/>
            <x15:cachedUniqueName index="9476" name="[Диапазон 1].[время первого просмотра (UTC)].&amp;[2021-06-17T17:54:14]"/>
            <x15:cachedUniqueName index="9477" name="[Диапазон 1].[время первого просмотра (UTC)].&amp;[2021-06-17T18:19:30]"/>
            <x15:cachedUniqueName index="9478" name="[Диапазон 1].[время первого просмотра (UTC)].&amp;[2021-06-17T18:50:22]"/>
            <x15:cachedUniqueName index="9479" name="[Диапазон 1].[время первого просмотра (UTC)].&amp;[2021-06-17T18:57:21]"/>
            <x15:cachedUniqueName index="9480" name="[Диапазон 1].[время первого просмотра (UTC)].&amp;[2021-06-17T19:46:17]"/>
            <x15:cachedUniqueName index="9481" name="[Диапазон 1].[время первого просмотра (UTC)].&amp;[2021-06-17T19:50:57]"/>
            <x15:cachedUniqueName index="9482" name="[Диапазон 1].[время первого просмотра (UTC)].&amp;[2021-06-17T20:31:09]"/>
            <x15:cachedUniqueName index="9483" name="[Диапазон 1].[время первого просмотра (UTC)].&amp;[2021-06-17T20:37:33]"/>
            <x15:cachedUniqueName index="9484" name="[Диапазон 1].[время первого просмотра (UTC)].&amp;[2021-06-17T20:38:08]"/>
            <x15:cachedUniqueName index="9485" name="[Диапазон 1].[время первого просмотра (UTC)].&amp;[2021-06-17T21:23:34]"/>
            <x15:cachedUniqueName index="9486" name="[Диапазон 1].[время первого просмотра (UTC)].&amp;[2021-06-17T21:57:21]"/>
            <x15:cachedUniqueName index="9487" name="[Диапазон 1].[время первого просмотра (UTC)].&amp;[2021-06-17T22:01:26]"/>
            <x15:cachedUniqueName index="9488" name="[Диапазон 1].[время первого просмотра (UTC)].&amp;[2021-06-17T22:07:16]"/>
            <x15:cachedUniqueName index="9489" name="[Диапазон 1].[время первого просмотра (UTC)].&amp;[2021-06-17T22:16:00]"/>
            <x15:cachedUniqueName index="9490" name="[Диапазон 1].[время первого просмотра (UTC)].&amp;[2021-06-17T22:39:18]"/>
            <x15:cachedUniqueName index="9491" name="[Диапазон 1].[время первого просмотра (UTC)].&amp;[2021-06-17T23:18:55]"/>
            <x15:cachedUniqueName index="9492" name="[Диапазон 1].[время первого просмотра (UTC)].&amp;[2021-06-17T23:23:34]"/>
            <x15:cachedUniqueName index="9493" name="[Диапазон 1].[время первого просмотра (UTC)].&amp;[2021-06-17T23:28:49]"/>
            <x15:cachedUniqueName index="9494" name="[Диапазон 1].[время первого просмотра (UTC)].&amp;[2021-06-17T23:53:52]"/>
            <x15:cachedUniqueName index="9495" name="[Диапазон 1].[время первого просмотра (UTC)].&amp;[2021-06-18T03:39:18]"/>
            <x15:cachedUniqueName index="9496" name="[Диапазон 1].[время первого просмотра (UTC)].&amp;[2021-06-18T04:35:13]"/>
            <x15:cachedUniqueName index="9497" name="[Диапазон 1].[время первого просмотра (UTC)].&amp;[2021-06-18T04:59:06]"/>
            <x15:cachedUniqueName index="9498" name="[Диапазон 1].[время первого просмотра (UTC)].&amp;[2021-06-18T05:05:46]"/>
            <x15:cachedUniqueName index="9499" name="[Диапазон 1].[время первого просмотра (UTC)].&amp;[2021-06-18T08:47:31]"/>
            <x15:cachedUniqueName index="9500" name="[Диапазон 1].[время первого просмотра (UTC)].&amp;[2021-06-18T10:00:51]"/>
            <x15:cachedUniqueName index="9501" name="[Диапазон 1].[время первого просмотра (UTC)].&amp;[2021-06-18T10:19:30]"/>
            <x15:cachedUniqueName index="9502" name="[Диапазон 1].[время первого просмотра (UTC)].&amp;[2021-06-18T11:03:46]"/>
            <x15:cachedUniqueName index="9503" name="[Диапазон 1].[время первого просмотра (UTC)].&amp;[2021-06-18T12:36:58]"/>
            <x15:cachedUniqueName index="9504" name="[Диапазон 1].[время первого просмотра (UTC)].&amp;[2021-06-18T12:37:55]"/>
            <x15:cachedUniqueName index="9505" name="[Диапазон 1].[время первого просмотра (UTC)].&amp;[2021-06-18T12:57:21]"/>
            <x15:cachedUniqueName index="9506" name="[Диапазон 1].[время первого просмотра (UTC)].&amp;[2021-06-18T13:17:45]"/>
            <x15:cachedUniqueName index="9507" name="[Диапазон 1].[время первого просмотра (UTC)].&amp;[2021-06-18T13:20:40]"/>
            <x15:cachedUniqueName index="9508" name="[Диапазон 1].[время первого просмотра (UTC)].&amp;[2021-06-18T13:51:32]"/>
            <x15:cachedUniqueName index="9509" name="[Диапазон 1].[время первого просмотра (UTC)].&amp;[2021-06-18T14:10:45]"/>
            <x15:cachedUniqueName index="9510" name="[Диапазон 1].[время первого просмотра (UTC)].&amp;[2021-06-18T15:08:26]"/>
            <x15:cachedUniqueName index="9511" name="[Диапазон 1].[время первого просмотра (UTC)].&amp;[2021-06-18T15:15:25]"/>
            <x15:cachedUniqueName index="9512" name="[Диапазон 1].[время первого просмотра (UTC)].&amp;[2021-06-18T15:25:54]"/>
            <x15:cachedUniqueName index="9513" name="[Диапазон 1].[время первого просмотра (UTC)].&amp;[2021-06-18T15:53:17]"/>
            <x15:cachedUniqueName index="9514" name="[Диапазон 1].[время первого просмотра (UTC)].&amp;[2021-06-18T16:10:45]"/>
            <x15:cachedUniqueName index="9515" name="[Диапазон 1].[время первого просмотра (UTC)].&amp;[2021-06-18T17:42:48]"/>
            <x15:cachedUniqueName index="9516" name="[Диапазон 1].[время первого просмотра (UTC)].&amp;[2021-06-18T18:05:31]"/>
            <x15:cachedUniqueName index="9517" name="[Диапазон 1].[время первого просмотра (UTC)].&amp;[2021-06-18T18:16:00]"/>
            <x15:cachedUniqueName index="9518" name="[Диапазон 1].[время первого просмотра (UTC)].&amp;[2021-06-18T18:19:30]"/>
            <x15:cachedUniqueName index="9519" name="[Диапазон 1].[время первого просмотра (UTC)].&amp;[2021-06-18T18:20:40]"/>
            <x15:cachedUniqueName index="9520" name="[Диапазон 1].[время первого просмотра (UTC)].&amp;[2021-06-18T18:32:19]"/>
            <x15:cachedUniqueName index="9521" name="[Диапазон 1].[время первого просмотра (UTC)].&amp;[2021-06-18T18:45:42]"/>
            <x15:cachedUniqueName index="9522" name="[Диапазон 1].[время первого просмотра (UTC)].&amp;[2021-06-18T19:02:36]"/>
            <x15:cachedUniqueName index="9523" name="[Диапазон 1].[время первого просмотра (UTC)].&amp;[2021-06-18T19:11:55]"/>
            <x15:cachedUniqueName index="9524" name="[Диапазон 1].[время первого просмотра (UTC)].&amp;[2021-06-18T19:22:59]"/>
            <x15:cachedUniqueName index="9525" name="[Диапазон 1].[время первого просмотра (UTC)].&amp;[2021-06-18T19:28:14]"/>
            <x15:cachedUniqueName index="9526" name="[Диапазон 1].[время первого просмотра (UTC)].&amp;[2021-06-18T19:49:47]"/>
            <x15:cachedUniqueName index="9527" name="[Диапазон 1].[время первого просмотра (UTC)].&amp;[2021-06-18T19:56:12]"/>
            <x15:cachedUniqueName index="9528" name="[Диапазон 1].[время первого просмотра (UTC)].&amp;[2021-06-18T20:03:11]"/>
            <x15:cachedUniqueName index="9529" name="[Диапазон 1].[время первого просмотра (UTC)].&amp;[2021-06-18T20:03:22]"/>
            <x15:cachedUniqueName index="9530" name="[Диапазон 1].[время первого просмотра (UTC)].&amp;[2021-06-18T20:07:16]"/>
            <x15:cachedUniqueName index="9531" name="[Диапазон 1].[время первого просмотра (UTC)].&amp;[2021-06-18T21:08:26]"/>
            <x15:cachedUniqueName index="9532" name="[Диапазон 1].[время первого просмотра (UTC)].&amp;[2021-06-18T22:50:57]"/>
            <x15:cachedUniqueName index="9533" name="[Диапазон 1].[время первого просмотра (UTC)].&amp;[2021-06-18T22:59:41]"/>
            <x15:cachedUniqueName index="9534" name="[Диапазон 1].[время первого просмотра (UTC)].&amp;[2021-06-18T23:16:35]"/>
            <x15:cachedUniqueName index="9535" name="[Диапазон 1].[время первого просмотра (UTC)].&amp;[2021-06-18T23:42:43]"/>
            <x15:cachedUniqueName index="9536" name="[Диапазон 1].[время первого просмотра (UTC)].&amp;[2021-06-19T00:17:10]"/>
            <x15:cachedUniqueName index="9537" name="[Диапазон 1].[время первого просмотра (UTC)].&amp;[2021-06-19T00:47:09]"/>
            <x15:cachedUniqueName index="9538" name="[Диапазон 1].[время первого просмотра (UTC)].&amp;[2021-06-19T00:58:34]"/>
            <x15:cachedUniqueName index="9539" name="[Диапазон 1].[время первого просмотра (UTC)].&amp;[2021-06-19T02:03:11]"/>
            <x15:cachedUniqueName index="9540" name="[Диапазон 1].[время первого просмотра (UTC)].&amp;[2021-06-19T02:08:26]"/>
            <x15:cachedUniqueName index="9541" name="[Диапазон 1].[время первого просмотра (UTC)].&amp;[2021-06-19T02:20:54]"/>
            <x15:cachedUniqueName index="9542" name="[Диапазон 1].[время первого просмотра (UTC)].&amp;[2021-06-19T02:40:28]"/>
            <x15:cachedUniqueName index="9543" name="[Диапазон 1].[время первого просмотра (UTC)].&amp;[2021-06-19T03:21:46]"/>
            <x15:cachedUniqueName index="9544" name="[Диапазон 1].[время первого просмотра (UTC)].&amp;[2021-06-19T03:57:32]"/>
            <x15:cachedUniqueName index="9545" name="[Диапазон 1].[время первого просмотра (UTC)].&amp;[2021-06-19T05:07:22]"/>
            <x15:cachedUniqueName index="9546" name="[Диапазон 1].[время первого просмотра (UTC)].&amp;[2021-06-19T05:31:21]"/>
            <x15:cachedUniqueName index="9547" name="[Диапазон 1].[время первого просмотра (UTC)].&amp;[2021-06-19T05:47:11]"/>
            <x15:cachedUniqueName index="9548" name="[Диапазон 1].[время первого просмотра (UTC)].&amp;[2021-06-19T06:01:26]"/>
            <x15:cachedUniqueName index="9549" name="[Диапазон 1].[время первого просмотра (UTC)].&amp;[2021-06-19T06:50:24]"/>
            <x15:cachedUniqueName index="9550" name="[Диапазон 1].[время первого просмотра (UTC)].&amp;[2021-06-19T07:04:10]"/>
            <x15:cachedUniqueName index="9551" name="[Диапазон 1].[время первого просмотра (UTC)].&amp;[2021-06-19T08:03:56]"/>
            <x15:cachedUniqueName index="9552" name="[Диапазон 1].[время первого просмотра (UTC)].&amp;[2021-06-19T08:38:43]"/>
            <x15:cachedUniqueName index="9553" name="[Диапазон 1].[время первого просмотра (UTC)].&amp;[2021-06-19T08:42:10]"/>
            <x15:cachedUniqueName index="9554" name="[Диапазон 1].[время первого просмотра (UTC)].&amp;[2021-06-19T09:47:02]"/>
            <x15:cachedUniqueName index="9555" name="[Диапазон 1].[время первого просмотра (UTC)].&amp;[2021-06-19T10:23:34]"/>
            <x15:cachedUniqueName index="9556" name="[Диапазон 1].[время первого просмотра (UTC)].&amp;[2021-06-19T11:04:21]"/>
            <x15:cachedUniqueName index="9557" name="[Диапазон 1].[время первого просмотра (UTC)].&amp;[2021-06-19T12:06:06]"/>
            <x15:cachedUniqueName index="9558" name="[Диапазон 1].[время первого просмотра (UTC)].&amp;[2021-06-19T12:25:19]"/>
            <x15:cachedUniqueName index="9559" name="[Диапазон 1].[время первого просмотра (UTC)].&amp;[2021-06-19T13:07:16]"/>
            <x15:cachedUniqueName index="9560" name="[Диапазон 1].[время первого просмотра (UTC)].&amp;[2021-06-19T13:13:49]"/>
            <x15:cachedUniqueName index="9561" name="[Диапазон 1].[время первого просмотра (UTC)].&amp;[2021-06-19T13:15:25]"/>
            <x15:cachedUniqueName index="9562" name="[Диапазон 1].[время первого просмотра (UTC)].&amp;[2021-06-19T13:16:16]"/>
            <x15:cachedUniqueName index="9563" name="[Диапазон 1].[время первого просмотра (UTC)].&amp;[2021-06-19T14:11:20]"/>
            <x15:cachedUniqueName index="9564" name="[Диапазон 1].[время первого просмотра (UTC)].&amp;[2021-06-19T15:10:45]"/>
            <x15:cachedUniqueName index="9565" name="[Диапазон 1].[время первого просмотра (UTC)].&amp;[2021-06-19T15:32:53]"/>
            <x15:cachedUniqueName index="9566" name="[Диапазон 1].[время первого просмотра (UTC)].&amp;[2021-06-19T15:38:08]"/>
            <x15:cachedUniqueName index="9567" name="[Диапазон 1].[время первого просмотра (UTC)].&amp;[2021-06-19T16:12:30]"/>
            <x15:cachedUniqueName index="9568" name="[Диапазон 1].[время первого просмотра (UTC)].&amp;[2021-06-19T16:18:02]"/>
            <x15:cachedUniqueName index="9569" name="[Диапазон 1].[время первого просмотра (UTC)].&amp;[2021-06-19T16:33:28]"/>
            <x15:cachedUniqueName index="9570" name="[Диапазон 1].[время первого просмотра (UTC)].&amp;[2021-06-19T16:35:13]"/>
            <x15:cachedUniqueName index="9571" name="[Диапазон 1].[время первого просмотра (UTC)].&amp;[2021-06-19T16:37:33]"/>
            <x15:cachedUniqueName index="9572" name="[Диапазон 1].[время первого просмотра (UTC)].&amp;[2021-06-19T17:17:10]"/>
            <x15:cachedUniqueName index="9573" name="[Диапазон 1].[время первого просмотра (UTC)].&amp;[2021-06-19T17:20:05]"/>
            <x15:cachedUniqueName index="9574" name="[Диапазон 1].[время первого просмотра (UTC)].&amp;[2021-06-19T17:20:40]"/>
            <x15:cachedUniqueName index="9575" name="[Диапазон 1].[время первого просмотра (UTC)].&amp;[2021-06-19T17:25:54]"/>
            <x15:cachedUniqueName index="9576" name="[Диапазон 1].[время первого просмотра (UTC)].&amp;[2021-06-19T17:53:17]"/>
            <x15:cachedUniqueName index="9577" name="[Диапазон 1].[время первого просмотра (UTC)].&amp;[2021-06-19T18:09:00]"/>
            <x15:cachedUniqueName index="9578" name="[Диапазон 1].[время первого просмотра (UTC)].&amp;[2021-06-19T18:20:40]"/>
            <x15:cachedUniqueName index="9579" name="[Диапазон 1].[время первого просмотра (UTC)].&amp;[2021-06-19T18:25:19]"/>
            <x15:cachedUniqueName index="9580" name="[Диапазон 1].[время первого просмотра (UTC)].&amp;[2021-06-19T18:26:27]"/>
            <x15:cachedUniqueName index="9581" name="[Диапазон 1].[время первого просмотра (UTC)].&amp;[2021-06-19T18:48:02]"/>
            <x15:cachedUniqueName index="9582" name="[Диапазон 1].[время первого просмотра (UTC)].&amp;[2021-06-19T19:20:01]"/>
            <x15:cachedUniqueName index="9583" name="[Диапазон 1].[время первого просмотра (UTC)].&amp;[2021-06-19T20:11:18]"/>
            <x15:cachedUniqueName index="9584" name="[Диапазон 1].[время первого просмотра (UTC)].&amp;[2021-06-19T20:11:20]"/>
            <x15:cachedUniqueName index="9585" name="[Диапазон 1].[время первого просмотра (UTC)].&amp;[2021-06-19T20:40:28]"/>
            <x15:cachedUniqueName index="9586" name="[Диапазон 1].[время первого просмотра (UTC)].&amp;[2021-06-19T20:41:38]"/>
            <x15:cachedUniqueName index="9587" name="[Диапазон 1].[время первого просмотра (UTC)].&amp;[2021-06-19T20:42:48]"/>
            <x15:cachedUniqueName index="9588" name="[Диапазон 1].[время первого просмотра (UTC)].&amp;[2021-06-19T20:53:17]"/>
            <x15:cachedUniqueName index="9589" name="[Диапазон 1].[время первого просмотра (UTC)].&amp;[2021-06-19T21:08:26]"/>
            <x15:cachedUniqueName index="9590" name="[Диапазон 1].[время первого просмотра (UTC)].&amp;[2021-06-19T21:52:42]"/>
            <x15:cachedUniqueName index="9591" name="[Диапазон 1].[время первого просмотра (UTC)].&amp;[2021-06-19T22:01:47]"/>
            <x15:cachedUniqueName index="9592" name="[Диапазон 1].[время первого просмотра (UTC)].&amp;[2021-06-19T22:06:41]"/>
            <x15:cachedUniqueName index="9593" name="[Диапазон 1].[время первого просмотра (UTC)].&amp;[2021-06-19T22:10:45]"/>
            <x15:cachedUniqueName index="9594" name="[Диапазон 1].[время первого просмотра (UTC)].&amp;[2021-06-19T22:41:38]"/>
            <x15:cachedUniqueName index="9595" name="[Диапазон 1].[время первого просмотра (UTC)].&amp;[2021-06-19T22:59:06]"/>
            <x15:cachedUniqueName index="9596" name="[Диапазон 1].[время первого просмотра (UTC)].&amp;[2021-06-19T23:11:55]"/>
            <x15:cachedUniqueName index="9597" name="[Диапазон 1].[время первого просмотра (UTC)].&amp;[2021-06-20T01:23:56]"/>
            <x15:cachedUniqueName index="9598" name="[Диапазон 1].[время первого просмотра (UTC)].&amp;[2021-06-20T01:27:30]"/>
            <x15:cachedUniqueName index="9599" name="[Диапазон 1].[время первого просмотра (UTC)].&amp;[2021-06-20T02:13:15]"/>
            <x15:cachedUniqueName index="9600" name="[Диапазон 1].[время первого просмотра (UTC)].&amp;[2021-06-20T02:16:11]"/>
            <x15:cachedUniqueName index="9601" name="[Диапазон 1].[время первого просмотра (UTC)].&amp;[2021-06-20T02:29:38]"/>
            <x15:cachedUniqueName index="9602" name="[Диапазон 1].[время первого просмотра (UTC)].&amp;[2021-06-20T04:35:06]"/>
            <x15:cachedUniqueName index="9603" name="[Диапазон 1].[время первого просмотра (UTC)].&amp;[2021-06-20T05:06:37]"/>
            <x15:cachedUniqueName index="9604" name="[Диапазон 1].[время первого просмотра (UTC)].&amp;[2021-06-20T05:10:32]"/>
            <x15:cachedUniqueName index="9605" name="[Диапазон 1].[время первого просмотра (UTC)].&amp;[2021-06-20T05:11:35]"/>
            <x15:cachedUniqueName index="9606" name="[Диапазон 1].[время первого просмотра (UTC)].&amp;[2021-06-20T05:31:03]"/>
            <x15:cachedUniqueName index="9607" name="[Диапазон 1].[время первого просмотра (UTC)].&amp;[2021-06-20T06:22:33]"/>
            <x15:cachedUniqueName index="9608" name="[Диапазон 1].[время первого просмотра (UTC)].&amp;[2021-06-20T06:48:50]"/>
            <x15:cachedUniqueName index="9609" name="[Диапазон 1].[время первого просмотра (UTC)].&amp;[2021-06-20T07:04:53]"/>
            <x15:cachedUniqueName index="9610" name="[Диапазон 1].[время первого просмотра (UTC)].&amp;[2021-06-20T07:27:04]"/>
            <x15:cachedUniqueName index="9611" name="[Диапазон 1].[время первого просмотра (UTC)].&amp;[2021-06-20T09:37:35]"/>
            <x15:cachedUniqueName index="9612" name="[Диапазон 1].[время первого просмотра (UTC)].&amp;[2021-06-20T10:03:21]"/>
            <x15:cachedUniqueName index="9613" name="[Диапазон 1].[время первого просмотра (UTC)].&amp;[2021-06-20T11:27:04]"/>
            <x15:cachedUniqueName index="9614" name="[Диапазон 1].[время первого просмотра (UTC)].&amp;[2021-06-20T11:55:43]"/>
            <x15:cachedUniqueName index="9615" name="[Диапазон 1].[время первого просмотра (UTC)].&amp;[2021-06-20T13:33:03]"/>
            <x15:cachedUniqueName index="9616" name="[Диапазон 1].[время первого просмотра (UTC)].&amp;[2021-06-20T13:57:21]"/>
            <x15:cachedUniqueName index="9617" name="[Диапазон 1].[время первого просмотра (UTC)].&amp;[2021-06-20T13:59:36]"/>
            <x15:cachedUniqueName index="9618" name="[Диапазон 1].[время первого просмотра (UTC)].&amp;[2021-06-20T14:57:56]"/>
            <x15:cachedUniqueName index="9619" name="[Диапазон 1].[время первого просмотра (UTC)].&amp;[2021-06-20T15:00:51]"/>
            <x15:cachedUniqueName index="9620" name="[Диапазон 1].[время первого просмотра (UTC)].&amp;[2021-06-20T15:18:55]"/>
            <x15:cachedUniqueName index="9621" name="[Диапазон 1].[время первого просмотра (UTC)].&amp;[2021-06-20T15:24:44]"/>
            <x15:cachedUniqueName index="9622" name="[Диапазон 1].[время первого просмотра (UTC)].&amp;[2021-06-20T15:27:04]"/>
            <x15:cachedUniqueName index="9623" name="[Диапазон 1].[время первого просмотра (UTC)].&amp;[2021-06-20T15:31:09]"/>
            <x15:cachedUniqueName index="9624" name="[Диапазон 1].[время первого просмотра (UTC)].&amp;[2021-06-20T15:34:38]"/>
            <x15:cachedUniqueName index="9625" name="[Диапазон 1].[время первого просмотра (UTC)].&amp;[2021-06-20T15:35:48]"/>
            <x15:cachedUniqueName index="9626" name="[Диапазон 1].[время первого просмотра (UTC)].&amp;[2021-06-20T15:51:32]"/>
            <x15:cachedUniqueName index="9627" name="[Диапазон 1].[время первого просмотра (UTC)].&amp;[2021-06-20T15:54:42]"/>
            <x15:cachedUniqueName index="9628" name="[Диапазон 1].[время первого просмотра (UTC)].&amp;[2021-06-20T16:02:36]"/>
            <x15:cachedUniqueName index="9629" name="[Диапазон 1].[время первого просмотра (UTC)].&amp;[2021-06-20T16:06:06]"/>
            <x15:cachedUniqueName index="9630" name="[Диапазон 1].[время первого просмотра (UTC)].&amp;[2021-06-20T16:10:45]"/>
            <x15:cachedUniqueName index="9631" name="[Диапазон 1].[время первого просмотра (UTC)].&amp;[2021-06-20T17:20:38]"/>
            <x15:cachedUniqueName index="9632" name="[Диапазон 1].[время первого просмотра (UTC)].&amp;[2021-06-20T17:25:19]"/>
            <x15:cachedUniqueName index="9633" name="[Диапазон 1].[время первого просмотра (UTC)].&amp;[2021-06-20T17:32:19]"/>
            <x15:cachedUniqueName index="9634" name="[Диапазон 1].[время первого просмотра (UTC)].&amp;[2021-06-20T18:18:55]"/>
            <x15:cachedUniqueName index="9635" name="[Диапазон 1].[время первого просмотра (UTC)].&amp;[2021-06-20T18:39:18]"/>
            <x15:cachedUniqueName index="9636" name="[Диапазон 1].[время первого просмотра (UTC)].&amp;[2021-06-20T19:06:06]"/>
            <x15:cachedUniqueName index="9637" name="[Диапазон 1].[время первого просмотра (UTC)].&amp;[2021-06-20T19:10:10]"/>
            <x15:cachedUniqueName index="9638" name="[Диапазон 1].[время первого просмотра (UTC)].&amp;[2021-06-20T19:23:34]"/>
            <x15:cachedUniqueName index="9639" name="[Диапазон 1].[время первого просмотра (UTC)].&amp;[2021-06-20T19:49:12]"/>
            <x15:cachedUniqueName index="9640" name="[Диапазон 1].[время первого просмотра (UTC)].&amp;[2021-06-20T20:03:46]"/>
            <x15:cachedUniqueName index="9641" name="[Диапазон 1].[время первого просмотра (UTC)].&amp;[2021-06-20T20:24:03]"/>
            <x15:cachedUniqueName index="9642" name="[Диапазон 1].[время первого просмотра (UTC)].&amp;[2021-06-20T20:26:29]"/>
            <x15:cachedUniqueName index="9643" name="[Диапазон 1].[время первого просмотра (UTC)].&amp;[2021-06-20T20:48:02]"/>
            <x15:cachedUniqueName index="9644" name="[Диапазон 1].[время первого просмотра (UTC)].&amp;[2021-06-20T20:52:42]"/>
            <x15:cachedUniqueName index="9645" name="[Диапазон 1].[время первого просмотра (UTC)].&amp;[2021-06-20T20:54:27]"/>
            <x15:cachedUniqueName index="9646" name="[Диапазон 1].[время первого просмотра (UTC)].&amp;[2021-06-20T22:26:29]"/>
            <x15:cachedUniqueName index="9647" name="[Диапазон 1].[время первого просмотра (UTC)].&amp;[2021-06-20T22:57:38]"/>
            <x15:cachedUniqueName index="9648" name="[Диапазон 1].[время первого просмотра (UTC)].&amp;[2021-06-21T01:40:28]"/>
            <x15:cachedUniqueName index="9649" name="[Диапазон 1].[время первого просмотра (UTC)].&amp;[2021-06-21T03:09:00]"/>
            <x15:cachedUniqueName index="9650" name="[Диапазон 1].[время первого просмотра (UTC)].&amp;[2021-06-21T05:00:51]"/>
            <x15:cachedUniqueName index="9651" name="[Диапазон 1].[время первого просмотра (UTC)].&amp;[2021-06-21T07:08:26]"/>
            <x15:cachedUniqueName index="9652" name="[Диапазон 1].[время первого просмотра (UTC)].&amp;[2021-06-21T08:22:59]"/>
            <x15:cachedUniqueName index="9653" name="[Диапазон 1].[время первого просмотра (UTC)].&amp;[2021-06-21T12:50:57]"/>
            <x15:cachedUniqueName index="9654" name="[Диапазон 1].[время первого просмотра (UTC)].&amp;[2021-06-21T14:18:55]"/>
            <x15:cachedUniqueName index="9655" name="[Диапазон 1].[время первого просмотра (UTC)].&amp;[2021-06-21T14:29:24]"/>
            <x15:cachedUniqueName index="9656" name="[Диапазон 1].[время первого просмотра (UTC)].&amp;[2021-06-21T15:00:51]"/>
            <x15:cachedUniqueName index="9657" name="[Диапазон 1].[время первого просмотра (UTC)].&amp;[2021-06-21T15:14:50]"/>
            <x15:cachedUniqueName index="9658" name="[Диапазон 1].[время первого просмотра (UTC)].&amp;[2021-06-21T16:01:26]"/>
            <x15:cachedUniqueName index="9659" name="[Диапазон 1].[время первого просмотра (UTC)].&amp;[2021-06-21T16:20:40]"/>
            <x15:cachedUniqueName index="9660" name="[Диапазон 1].[время первого просмотра (UTC)].&amp;[2021-06-21T16:31:44]"/>
            <x15:cachedUniqueName index="9661" name="[Диапазон 1].[время первого просмотра (UTC)].&amp;[2021-06-21T17:24:09]"/>
            <x15:cachedUniqueName index="9662" name="[Диапазон 1].[время первого просмотра (UTC)].&amp;[2021-06-21T17:41:03]"/>
            <x15:cachedUniqueName index="9663" name="[Диапазон 1].[время первого просмотра (UTC)].&amp;[2021-06-21T17:51:32]"/>
            <x15:cachedUniqueName index="9664" name="[Диапазон 1].[время первого просмотра (UTC)].&amp;[2021-06-21T18:43:58]"/>
            <x15:cachedUniqueName index="9665" name="[Диапазон 1].[время первого просмотра (UTC)].&amp;[2021-06-21T18:48:02]"/>
            <x15:cachedUniqueName index="9666" name="[Диапазон 1].[время первого просмотра (UTC)].&amp;[2021-06-21T20:39:53]"/>
            <x15:cachedUniqueName index="9667" name="[Диапазон 1].[время первого просмотра (UTC)].&amp;[2021-06-21T20:59:06]"/>
            <x15:cachedUniqueName index="9668" name="[Диапазон 1].[время первого просмотра (UTC)].&amp;[2021-06-21T21:07:51]"/>
            <x15:cachedUniqueName index="9669" name="[Диапазон 1].[время первого просмотра (UTC)].&amp;[2021-06-21T21:24:09]"/>
            <x15:cachedUniqueName index="9670" name="[Диапазон 1].[время первого просмотра (UTC)].&amp;[2021-06-21T21:38:08]"/>
            <x15:cachedUniqueName index="9671" name="[Диапазон 1].[время первого просмотра (UTC)].&amp;[2021-06-21T21:47:27]"/>
            <x15:cachedUniqueName index="9672" name="[Диапазон 1].[время первого просмотра (UTC)].&amp;[2021-06-21T23:07:16]"/>
            <x15:cachedUniqueName index="9673" name="[Диапазон 1].[время первого просмотра (UTC)].&amp;[2021-06-22T00:07:16]"/>
            <x15:cachedUniqueName index="9674" name="[Диапазон 1].[время первого просмотра (UTC)].&amp;[2021-06-22T01:24:09]"/>
            <x15:cachedUniqueName index="9675" name="[Диапазон 1].[время первого просмотра (UTC)].&amp;[2021-06-22T01:27:04]"/>
            <x15:cachedUniqueName index="9676" name="[Диапазон 1].[время первого просмотра (UTC)].&amp;[2021-06-22T01:47:27]"/>
            <x15:cachedUniqueName index="9677" name="[Диапазон 1].[время первого просмотра (UTC)].&amp;[2021-06-22T01:48:00]"/>
            <x15:cachedUniqueName index="9678" name="[Диапазон 1].[время первого просмотра (UTC)].&amp;[2021-06-22T02:28:14]"/>
            <x15:cachedUniqueName index="9679" name="[Диапазон 1].[время первого просмотра (UTC)].&amp;[2021-06-22T03:21:07]"/>
            <x15:cachedUniqueName index="9680" name="[Диапазон 1].[время первого просмотра (UTC)].&amp;[2021-06-22T03:31:12]"/>
            <x15:cachedUniqueName index="9681" name="[Диапазон 1].[время первого просмотра (UTC)].&amp;[2021-06-22T04:26:53]"/>
            <x15:cachedUniqueName index="9682" name="[Диапазон 1].[время первого просмотра (UTC)].&amp;[2021-06-22T06:38:53]"/>
            <x15:cachedUniqueName index="9683" name="[Диапазон 1].[время первого просмотра (UTC)].&amp;[2021-06-22T09:21:49]"/>
            <x15:cachedUniqueName index="9684" name="[Диапазон 1].[время первого просмотра (UTC)].&amp;[2021-06-22T09:46:52]"/>
            <x15:cachedUniqueName index="9685" name="[Диапазон 1].[время первого просмотра (UTC)].&amp;[2021-06-22T13:41:03]"/>
            <x15:cachedUniqueName index="9686" name="[Диапазон 1].[время первого просмотра (UTC)].&amp;[2021-06-22T13:42:13]"/>
            <x15:cachedUniqueName index="9687" name="[Диапазон 1].[время первого просмотра (UTC)].&amp;[2021-06-22T13:55:37]"/>
            <x15:cachedUniqueName index="9688" name="[Диапазон 1].[время первого просмотра (UTC)].&amp;[2021-06-22T14:51:32]"/>
            <x15:cachedUniqueName index="9689" name="[Диапазон 1].[время первого просмотра (UTC)].&amp;[2021-06-22T15:30:34]"/>
            <x15:cachedUniqueName index="9690" name="[Диапазон 1].[время первого просмотра (UTC)].&amp;[2021-06-22T15:48:37]"/>
            <x15:cachedUniqueName index="9691" name="[Диапазон 1].[время первого просмотра (UTC)].&amp;[2021-06-22T15:56:47]"/>
            <x15:cachedUniqueName index="9692" name="[Диапазон 1].[время первого просмотра (UTC)].&amp;[2021-06-22T16:00:16]"/>
            <x15:cachedUniqueName index="9693" name="[Диапазон 1].[время первого просмотра (UTC)].&amp;[2021-06-22T16:10:45]"/>
            <x15:cachedUniqueName index="9694" name="[Диапазон 1].[время первого просмотра (UTC)].&amp;[2021-06-22T16:27:39]"/>
            <x15:cachedUniqueName index="9695" name="[Диапазон 1].[время первого просмотра (UTC)].&amp;[2021-06-22T16:33:28]"/>
            <x15:cachedUniqueName index="9696" name="[Диапазон 1].[время первого просмотра (UTC)].&amp;[2021-06-22T16:49:47]"/>
            <x15:cachedUniqueName index="9697" name="[Диапазон 1].[время первого просмотра (UTC)].&amp;[2021-06-22T17:06:06]"/>
            <x15:cachedUniqueName index="9698" name="[Диапазон 1].[время первого просмотра (UTC)].&amp;[2021-06-22T17:10:10]"/>
            <x15:cachedUniqueName index="9699" name="[Диапазон 1].[время первого просмотра (UTC)].&amp;[2021-06-22T17:39:53]"/>
            <x15:cachedUniqueName index="9700" name="[Диапазон 1].[время первого просмотра (UTC)].&amp;[2021-06-22T17:59:41]"/>
            <x15:cachedUniqueName index="9701" name="[Диапазон 1].[время первого просмотра (UTC)].&amp;[2021-06-22T18:17:45]"/>
            <x15:cachedUniqueName index="9702" name="[Диапазон 1].[время первого просмотра (UTC)].&amp;[2021-06-22T18:28:14]"/>
            <x15:cachedUniqueName index="9703" name="[Диапазон 1].[время первого просмотра (UTC)].&amp;[2021-06-22T19:05:31]"/>
            <x15:cachedUniqueName index="9704" name="[Диапазон 1].[время первого просмотра (UTC)].&amp;[2021-06-22T20:46:52]"/>
            <x15:cachedUniqueName index="9705" name="[Диапазон 1].[время первого просмотра (UTC)].&amp;[2021-06-22T21:08:26]"/>
            <x15:cachedUniqueName index="9706" name="[Диапазон 1].[время первого просмотра (UTC)].&amp;[2021-06-22T21:24:44]"/>
            <x15:cachedUniqueName index="9707" name="[Диапазон 1].[время первого просмотра (UTC)].&amp;[2021-06-22T23:11:20]"/>
            <x15:cachedUniqueName index="9708" name="[Диапазон 1].[время первого просмотра (UTC)].&amp;[2021-06-23T00:09:35]"/>
            <x15:cachedUniqueName index="9709" name="[Диапазон 1].[время первого просмотра (UTC)].&amp;[2021-06-23T00:59:06]"/>
            <x15:cachedUniqueName index="9710" name="[Диапазон 1].[время первого просмотра (UTC)].&amp;[2021-06-23T01:03:46]"/>
            <x15:cachedUniqueName index="9711" name="[Диапазон 1].[время первого просмотра (UTC)].&amp;[2021-06-23T08:19:41]"/>
            <x15:cachedUniqueName index="9712" name="[Диапазон 1].[время первого просмотра (UTC)].&amp;[2021-06-23T12:34:03]"/>
            <x15:cachedUniqueName index="9713" name="[Диапазон 1].[время первого просмотра (UTC)].&amp;[2021-06-23T12:50:57]"/>
            <x15:cachedUniqueName index="9714" name="[Диапазон 1].[время первого просмотра (UTC)].&amp;[2021-06-23T13:25:54]"/>
            <x15:cachedUniqueName index="9715" name="[Диапазон 1].[время первого просмотра (UTC)].&amp;[2021-06-23T14:28:49]"/>
            <x15:cachedUniqueName index="9716" name="[Диапазон 1].[время первого просмотра (UTC)].&amp;[2021-06-23T14:32:19]"/>
            <x15:cachedUniqueName index="9717" name="[Диапазон 1].[время первого просмотра (UTC)].&amp;[2021-06-23T14:33:28]"/>
            <x15:cachedUniqueName index="9718" name="[Диапазон 1].[время первого просмотра (UTC)].&amp;[2021-06-23T14:34:03]"/>
            <x15:cachedUniqueName index="9719" name="[Диапазон 1].[время первого просмотра (UTC)].&amp;[2021-06-23T15:56:47]"/>
            <x15:cachedUniqueName index="9720" name="[Диапазон 1].[время первого просмотра (UTC)].&amp;[2021-06-23T16:24:00]"/>
            <x15:cachedUniqueName index="9721" name="[Диапазон 1].[время первого просмотра (UTC)].&amp;[2021-06-23T16:56:47]"/>
            <x15:cachedUniqueName index="9722" name="[Диапазон 1].[время первого просмотра (UTC)].&amp;[2021-06-23T17:50:57]"/>
            <x15:cachedUniqueName index="9723" name="[Диапазон 1].[время первого просмотра (UTC)].&amp;[2021-06-23T18:46:17]"/>
            <x15:cachedUniqueName index="9724" name="[Диапазон 1].[время первого просмотра (UTC)].&amp;[2021-06-23T18:53:17]"/>
            <x15:cachedUniqueName index="9725" name="[Диапазон 1].[время первого просмотра (UTC)].&amp;[2021-06-23T18:55:37]"/>
            <x15:cachedUniqueName index="9726" name="[Диапазон 1].[время первого просмотра (UTC)].&amp;[2021-06-23T19:32:53]"/>
            <x15:cachedUniqueName index="9727" name="[Диапазон 1].[время первого просмотра (UTC)].&amp;[2021-06-23T19:53:17]"/>
            <x15:cachedUniqueName index="9728" name="[Диапазон 1].[время первого просмотра (UTC)].&amp;[2021-06-23T20:24:44]"/>
            <x15:cachedUniqueName index="9729" name="[Диапазон 1].[время первого просмотра (UTC)].&amp;[2021-06-23T20:31:09]"/>
            <x15:cachedUniqueName index="9730" name="[Диапазон 1].[время первого просмотра (UTC)].&amp;[2021-06-23T20:31:44]"/>
            <x15:cachedUniqueName index="9731" name="[Диапазон 1].[время первого просмотра (UTC)].&amp;[2021-06-23T20:49:47]"/>
            <x15:cachedUniqueName index="9732" name="[Диапазон 1].[время первого просмотра (UTC)].&amp;[2021-06-23T21:04:21]"/>
            <x15:cachedUniqueName index="9733" name="[Диапазон 1].[время первого просмотра (UTC)].&amp;[2021-06-23T21:53:17]"/>
            <x15:cachedUniqueName index="9734" name="[Диапазон 1].[время первого просмотра (UTC)].&amp;[2021-06-24T00:03:11]"/>
            <x15:cachedUniqueName index="9735" name="[Диапазон 1].[время первого просмотра (UTC)].&amp;[2021-06-24T00:04:48]"/>
            <x15:cachedUniqueName index="9736" name="[Диапазон 1].[время первого просмотра (UTC)].&amp;[2021-06-24T00:17:10]"/>
            <x15:cachedUniqueName index="9737" name="[Диапазон 1].[время первого просмотра (UTC)].&amp;[2021-06-24T00:17:45]"/>
            <x15:cachedUniqueName index="9738" name="[Диапазон 1].[время первого просмотра (UTC)].&amp;[2021-06-24T02:22:24]"/>
            <x15:cachedUniqueName index="9739" name="[Диапазон 1].[время первого просмотра (UTC)].&amp;[2021-06-24T04:38:43]"/>
            <x15:cachedUniqueName index="9740" name="[Диапазон 1].[время первого просмотра (UTC)].&amp;[2021-06-24T05:22:24]"/>
            <x15:cachedUniqueName index="9741" name="[Диапазон 1].[время первого просмотра (UTC)].&amp;[2021-06-24T06:45:42]"/>
            <x15:cachedUniqueName index="9742" name="[Диапазон 1].[время первого просмотра (UTC)].&amp;[2021-06-24T10:53:52]"/>
            <x15:cachedUniqueName index="9743" name="[Диапазон 1].[время первого просмотра (UTC)].&amp;[2021-06-24T12:24:44]"/>
            <x15:cachedUniqueName index="9744" name="[Диапазон 1].[время первого просмотра (UTC)].&amp;[2021-06-24T12:34:38]"/>
            <x15:cachedUniqueName index="9745" name="[Диапазон 1].[время первого просмотра (UTC)].&amp;[2021-06-24T12:38:08]"/>
            <x15:cachedUniqueName index="9746" name="[Диапазон 1].[время первого просмотра (UTC)].&amp;[2021-06-24T13:17:45]"/>
            <x15:cachedUniqueName index="9747" name="[Диапазон 1].[время первого просмотра (UTC)].&amp;[2021-06-24T14:24:09]"/>
            <x15:cachedUniqueName index="9748" name="[Диапазон 1].[время первого просмотра (UTC)].&amp;[2021-06-24T14:24:44]"/>
            <x15:cachedUniqueName index="9749" name="[Диапазон 1].[время первого просмотра (UTC)].&amp;[2021-06-24T14:25:54]"/>
            <x15:cachedUniqueName index="9750" name="[Диапазон 1].[время первого просмотра (UTC)].&amp;[2021-06-24T14:33:07]"/>
            <x15:cachedUniqueName index="9751" name="[Диапазон 1].[время первого просмотра (UTC)].&amp;[2021-06-24T14:41:03]"/>
            <x15:cachedUniqueName index="9752" name="[Диапазон 1].[время первого просмотра (UTC)].&amp;[2021-06-24T15:04:56]"/>
            <x15:cachedUniqueName index="9753" name="[Диапазон 1].[время первого просмотра (UTC)].&amp;[2021-06-24T15:30:34]"/>
            <x15:cachedUniqueName index="9754" name="[Диапазон 1].[время первого просмотра (UTC)].&amp;[2021-06-24T15:58:31]"/>
            <x15:cachedUniqueName index="9755" name="[Диапазон 1].[время первого просмотра (UTC)].&amp;[2021-06-24T16:33:28]"/>
            <x15:cachedUniqueName index="9756" name="[Диапазон 1].[время первого просмотра (UTC)].&amp;[2021-06-24T16:48:37]"/>
            <x15:cachedUniqueName index="9757" name="[Диапазон 1].[время первого просмотра (UTC)].&amp;[2021-06-24T16:52:07]"/>
            <x15:cachedUniqueName index="9758" name="[Диапазон 1].[время первого просмотра (UTC)].&amp;[2021-06-24T17:09:00]"/>
            <x15:cachedUniqueName index="9759" name="[Диапазон 1].[время первого просмотра (UTC)].&amp;[2021-06-24T17:22:24]"/>
            <x15:cachedUniqueName index="9760" name="[Диапазон 1].[время первого просмотра (UTC)].&amp;[2021-06-24T17:24:44]"/>
            <x15:cachedUniqueName index="9761" name="[Диапазон 1].[время первого просмотра (UTC)].&amp;[2021-06-24T18:08:26]"/>
            <x15:cachedUniqueName index="9762" name="[Диапазон 1].[время первого просмотра (UTC)].&amp;[2021-06-24T18:16:00]"/>
            <x15:cachedUniqueName index="9763" name="[Диапазон 1].[время первого просмотра (UTC)].&amp;[2021-06-24T18:43:23]"/>
            <x15:cachedUniqueName index="9764" name="[Диапазон 1].[время первого просмотра (UTC)].&amp;[2021-06-24T18:50:57]"/>
            <x15:cachedUniqueName index="9765" name="[Диапазон 1].[время первого просмотра (UTC)].&amp;[2021-06-24T18:57:21]"/>
            <x15:cachedUniqueName index="9766" name="[Диапазон 1].[время первого просмотра (UTC)].&amp;[2021-06-24T19:21:14]"/>
            <x15:cachedUniqueName index="9767" name="[Диапазон 1].[время первого просмотра (UTC)].&amp;[2021-06-24T19:47:27]"/>
            <x15:cachedUniqueName index="9768" name="[Диапазон 1].[время первого просмотра (UTC)].&amp;[2021-06-24T20:17:45]"/>
            <x15:cachedUniqueName index="9769" name="[Диапазон 1].[время первого просмотра (UTC)].&amp;[2021-06-24T20:25:54]"/>
            <x15:cachedUniqueName index="9770" name="[Диапазон 1].[время первого просмотра (UTC)].&amp;[2021-06-24T20:50:22]"/>
            <x15:cachedUniqueName index="9771" name="[Диапазон 1].[время первого просмотра (UTC)].&amp;[2021-06-24T21:00:51]"/>
            <x15:cachedUniqueName index="9772" name="[Диапазон 1].[время первого просмотра (UTC)].&amp;[2021-06-24T21:09:35]"/>
            <x15:cachedUniqueName index="9773" name="[Диапазон 1].[время первого просмотра (UTC)].&amp;[2021-06-24T21:10:45]"/>
            <x15:cachedUniqueName index="9774" name="[Диапазон 1].[время первого просмотра (UTC)].&amp;[2021-06-24T21:18:55]"/>
            <x15:cachedUniqueName index="9775" name="[Диапазон 1].[время первого просмотра (UTC)].&amp;[2021-06-24T21:51:32]"/>
            <x15:cachedUniqueName index="9776" name="[Диапазон 1].[время первого просмотра (UTC)].&amp;[2021-06-24T22:00:16]"/>
            <x15:cachedUniqueName index="9777" name="[Диапазон 1].[время первого просмотра (UTC)].&amp;[2021-06-24T22:00:51]"/>
            <x15:cachedUniqueName index="9778" name="[Диапазон 1].[время первого просмотра (UTC)].&amp;[2021-06-24T22:03:46]"/>
            <x15:cachedUniqueName index="9779" name="[Диапазон 1].[время первого просмотра (UTC)].&amp;[2021-06-24T22:14:15]"/>
            <x15:cachedUniqueName index="9780" name="[Диапазон 1].[время первого просмотра (UTC)].&amp;[2021-06-24T22:26:29]"/>
            <x15:cachedUniqueName index="9781" name="[Диапазон 1].[время первого просмотра (UTC)].&amp;[2021-06-24T22:27:39]"/>
            <x15:cachedUniqueName index="9782" name="[Диапазон 1].[время первого просмотра (UTC)].&amp;[2021-06-24T22:28:49]"/>
            <x15:cachedUniqueName index="9783" name="[Диапазон 1].[время первого просмотра (UTC)].&amp;[2021-06-24T22:53:52]"/>
            <x15:cachedUniqueName index="9784" name="[Диапазон 1].[время первого просмотра (UTC)].&amp;[2021-06-24T22:55:12]"/>
            <x15:cachedUniqueName index="9785" name="[Диапазон 1].[время первого просмотра (UTC)].&amp;[2021-06-24T22:58:31]"/>
            <x15:cachedUniqueName index="9786" name="[Диапазон 1].[время первого просмотра (UTC)].&amp;[2021-06-24T23:04:56]"/>
            <x15:cachedUniqueName index="9787" name="[Диапазон 1].[время первого просмотра (UTC)].&amp;[2021-06-24T23:09:35]"/>
            <x15:cachedUniqueName index="9788" name="[Диапазон 1].[время первого просмотра (UTC)].&amp;[2021-06-24T23:18:55]"/>
            <x15:cachedUniqueName index="9789" name="[Диапазон 1].[время первого просмотра (UTC)].&amp;[2021-06-24T23:21:14]"/>
            <x15:cachedUniqueName index="9790" name="[Диапазон 1].[время первого просмотра (UTC)].&amp;[2021-06-24T23:29:24]"/>
            <x15:cachedUniqueName index="9791" name="[Диапазон 1].[время первого просмотра (UTC)].&amp;[2021-06-24T23:32:53]"/>
            <x15:cachedUniqueName index="9792" name="[Диапазон 1].[время первого просмотра (UTC)].&amp;[2021-06-24T23:42:13]"/>
            <x15:cachedUniqueName index="9793" name="[Диапазон 1].[время первого просмотра (UTC)].&amp;[2021-06-24T23:58:34]"/>
            <x15:cachedUniqueName index="9794" name="[Диапазон 1].[время первого просмотра (UTC)].&amp;[2021-06-25T00:19:30]"/>
            <x15:cachedUniqueName index="9795" name="[Диапазон 1].[время первого просмотра (UTC)].&amp;[2021-06-25T00:24:00]"/>
            <x15:cachedUniqueName index="9796" name="[Диапазон 1].[время первого просмотра (UTC)].&amp;[2021-06-25T00:31:09]"/>
            <x15:cachedUniqueName index="9797" name="[Диапазон 1].[время первого просмотра (UTC)].&amp;[2021-06-25T00:40:48]"/>
            <x15:cachedUniqueName index="9798" name="[Диапазон 1].[время первого просмотра (UTC)].&amp;[2021-06-25T00:45:07]"/>
            <x15:cachedUniqueName index="9799" name="[Диапазон 1].[время первого просмотра (UTC)].&amp;[2021-06-25T01:07:41]"/>
            <x15:cachedUniqueName index="9800" name="[Диапазон 1].[время первого просмотра (UTC)].&amp;[2021-06-25T01:15:25]"/>
            <x15:cachedUniqueName index="9801" name="[Диапазон 1].[время первого просмотра (UTC)].&amp;[2021-06-25T01:24:58]"/>
            <x15:cachedUniqueName index="9802" name="[Диапазон 1].[время первого просмотра (UTC)].&amp;[2021-06-25T01:34:34]"/>
            <x15:cachedUniqueName index="9803" name="[Диапазон 1].[время первого просмотра (UTC)].&amp;[2021-06-25T02:08:38]"/>
            <x15:cachedUniqueName index="9804" name="[Диапазон 1].[время первого просмотра (UTC)].&amp;[2021-06-25T02:29:24]"/>
            <x15:cachedUniqueName index="9805" name="[Диапазон 1].[время первого просмотра (UTC)].&amp;[2021-06-25T02:35:31]"/>
            <x15:cachedUniqueName index="9806" name="[Диапазон 1].[время первого просмотра (UTC)].&amp;[2021-06-25T03:00:29]"/>
            <x15:cachedUniqueName index="9807" name="[Диапазон 1].[время первого просмотра (UTC)].&amp;[2021-06-25T03:11:55]"/>
            <x15:cachedUniqueName index="9808" name="[Диапазон 1].[время первого просмотра (UTC)].&amp;[2021-06-25T03:20:38]"/>
            <x15:cachedUniqueName index="9809" name="[Диапазон 1].[время первого просмотра (UTC)].&amp;[2021-06-25T03:39:22]"/>
            <x15:cachedUniqueName index="9810" name="[Диапазон 1].[время первого просмотра (UTC)].&amp;[2021-06-25T03:40:48]"/>
            <x15:cachedUniqueName index="9811" name="[Диапазон 1].[время первого просмотра (UTC)].&amp;[2021-06-25T03:46:52]"/>
            <x15:cachedUniqueName index="9812" name="[Диапазон 1].[время первого просмотра (UTC)].&amp;[2021-06-25T03:50:57]"/>
            <x15:cachedUniqueName index="9813" name="[Диапазон 1].[время первого просмотра (UTC)].&amp;[2021-06-25T04:36:58]"/>
            <x15:cachedUniqueName index="9814" name="[Диапазон 1].[время первого просмотра (UTC)].&amp;[2021-06-25T04:38:43]"/>
            <x15:cachedUniqueName index="9815" name="[Диапазон 1].[время первого просмотра (UTC)].&amp;[2021-06-25T04:53:46]"/>
            <x15:cachedUniqueName index="9816" name="[Диапазон 1].[время первого просмотра (UTC)].&amp;[2021-06-25T05:14:15]"/>
            <x15:cachedUniqueName index="9817" name="[Диапазон 1].[время первого просмотра (UTC)].&amp;[2021-06-25T05:15:22]"/>
            <x15:cachedUniqueName index="9818" name="[Диапазон 1].[время первого просмотра (UTC)].&amp;[2021-06-25T05:32:38]"/>
            <x15:cachedUniqueName index="9819" name="[Диапазон 1].[время первого просмотра (UTC)].&amp;[2021-06-25T05:33:28]"/>
            <x15:cachedUniqueName index="9820" name="[Диапазон 1].[время первого просмотра (UTC)].&amp;[2021-06-25T05:47:31]"/>
            <x15:cachedUniqueName index="9821" name="[Диапазон 1].[время первого просмотра (UTC)].&amp;[2021-06-25T06:01:55]"/>
            <x15:cachedUniqueName index="9822" name="[Диапазон 1].[время первого просмотра (UTC)].&amp;[2021-06-25T06:04:56]"/>
            <x15:cachedUniqueName index="9823" name="[Диапазон 1].[время первого просмотра (UTC)].&amp;[2021-06-25T06:16:48]"/>
            <x15:cachedUniqueName index="9824" name="[Диапазон 1].[время первого просмотра (UTC)].&amp;[2021-06-25T06:48:29]"/>
            <x15:cachedUniqueName index="9825" name="[Диапазон 1].[время первого просмотра (UTC)].&amp;[2021-06-25T06:49:47]"/>
            <x15:cachedUniqueName index="9826" name="[Диапазон 1].[время первого просмотра (UTC)].&amp;[2021-06-25T06:53:17]"/>
            <x15:cachedUniqueName index="9827" name="[Диапазон 1].[время первого просмотра (UTC)].&amp;[2021-06-25T07:24:58]"/>
            <x15:cachedUniqueName index="9828" name="[Диапазон 1].[время первого просмотра (UTC)].&amp;[2021-06-25T07:39:53]"/>
            <x15:cachedUniqueName index="9829" name="[Диапазон 1].[время первого просмотра (UTC)].&amp;[2021-06-25T07:54:27]"/>
            <x15:cachedUniqueName index="9830" name="[Диапазон 1].[время первого просмотра (UTC)].&amp;[2021-06-25T08:01:55]"/>
            <x15:cachedUniqueName index="9831" name="[Диапазон 1].[время первого просмотра (UTC)].&amp;[2021-06-25T08:17:45]"/>
            <x15:cachedUniqueName index="9832" name="[Диапазон 1].[время первого просмотра (UTC)].&amp;[2021-06-25T08:19:12]"/>
            <x15:cachedUniqueName index="9833" name="[Диапазон 1].[время первого просмотра (UTC)].&amp;[2021-06-25T08:29:24]"/>
            <x15:cachedUniqueName index="9834" name="[Диапазон 1].[время первого просмотра (UTC)].&amp;[2021-06-25T08:32:19]"/>
            <x15:cachedUniqueName index="9835" name="[Диапазон 1].[время первого просмотра (UTC)].&amp;[2021-06-25T08:42:13]"/>
            <x15:cachedUniqueName index="9836" name="[Диапазон 1].[время первого просмотра (UTC)].&amp;[2021-06-25T09:09:35]"/>
            <x15:cachedUniqueName index="9837" name="[Диапазон 1].[время первого просмотра (UTC)].&amp;[2021-06-25T09:45:07]"/>
            <x15:cachedUniqueName index="9838" name="[Диапазон 1].[время первого просмотра (UTC)].&amp;[2021-06-25T09:48:02]"/>
            <x15:cachedUniqueName index="9839" name="[Диапазон 1].[время первого просмотра (UTC)].&amp;[2021-06-25T09:55:02]"/>
            <x15:cachedUniqueName index="9840" name="[Диапазон 1].[время первого просмотра (UTC)].&amp;[2021-06-25T09:55:12]"/>
            <x15:cachedUniqueName index="9841" name="[Диапазон 1].[время первого просмотра (UTC)].&amp;[2021-06-25T09:55:41]"/>
            <x15:cachedUniqueName index="9842" name="[Диапазон 1].[время первого просмотра (UTC)].&amp;[2021-06-25T09:56:38]"/>
            <x15:cachedUniqueName index="9843" name="[Диапазон 1].[время первого просмотра (UTC)].&amp;[2021-06-25T09:59:31]"/>
            <x15:cachedUniqueName index="9844" name="[Диапазон 1].[время первого просмотра (UTC)].&amp;[2021-06-25T10:00:29]"/>
            <x15:cachedUniqueName index="9845" name="[Диапазон 1].[время первого просмотра (UTC)].&amp;[2021-06-25T10:04:56]"/>
            <x15:cachedUniqueName index="9846" name="[Диапазон 1].[время первого просмотра (UTC)].&amp;[2021-06-25T10:06:41]"/>
            <x15:cachedUniqueName index="9847" name="[Диапазон 1].[время первого просмотра (UTC)].&amp;[2021-06-25T10:07:16]"/>
            <x15:cachedUniqueName index="9848" name="[Диапазон 1].[время первого просмотра (UTC)].&amp;[2021-06-25T10:13:26]"/>
            <x15:cachedUniqueName index="9849" name="[Диапазон 1].[время первого просмотра (UTC)].&amp;[2021-06-25T10:13:55]"/>
            <x15:cachedUniqueName index="9850" name="[Диапазон 1].[время первого просмотра (UTC)].&amp;[2021-06-25T10:16:00]"/>
            <x15:cachedUniqueName index="9851" name="[Диапазон 1].[время первого просмотра (UTC)].&amp;[2021-06-25T10:17:10]"/>
            <x15:cachedUniqueName index="9852" name="[Диапазон 1].[время первого просмотра (UTC)].&amp;[2021-06-25T10:25:54]"/>
            <x15:cachedUniqueName index="9853" name="[Диапазон 1].[время первого просмотра (UTC)].&amp;[2021-06-25T10:31:09]"/>
            <x15:cachedUniqueName index="9854" name="[Диапазон 1].[время первого просмотра (UTC)].&amp;[2021-06-25T10:37:33]"/>
            <x15:cachedUniqueName index="9855" name="[Диапазон 1].[время первого просмотра (UTC)].&amp;[2021-06-25T10:38:43]"/>
            <x15:cachedUniqueName index="9856" name="[Диапазон 1].[время первого просмотра (UTC)].&amp;[2021-06-25T10:40:28]"/>
            <x15:cachedUniqueName index="9857" name="[Диапазон 1].[время первого просмотра (UTC)].&amp;[2021-06-25T10:52:19]"/>
            <x15:cachedUniqueName index="9858" name="[Диапазон 1].[время первого просмотра (UTC)].&amp;[2021-06-25T10:55:02]"/>
            <x15:cachedUniqueName index="9859" name="[Диапазон 1].[время первого просмотра (UTC)].&amp;[2021-06-25T10:56:12]"/>
            <x15:cachedUniqueName index="9860" name="[Диапазон 1].[время первого просмотра (UTC)].&amp;[2021-06-25T10:57:21]"/>
            <x15:cachedUniqueName index="9861" name="[Диапазон 1].[время первого просмотра (UTC)].&amp;[2021-06-25T11:02:01]"/>
            <x15:cachedUniqueName index="9862" name="[Диапазон 1].[время первого просмотра (UTC)].&amp;[2021-06-25T11:06:06]"/>
            <x15:cachedUniqueName index="9863" name="[Диапазон 1].[время первого просмотра (UTC)].&amp;[2021-06-25T11:07:16]"/>
            <x15:cachedUniqueName index="9864" name="[Диапазон 1].[время первого просмотра (UTC)].&amp;[2021-06-25T11:12:29]"/>
            <x15:cachedUniqueName index="9865" name="[Диапазон 1].[время первого просмотра (UTC)].&amp;[2021-06-25T11:13:05]"/>
            <x15:cachedUniqueName index="9866" name="[Диапазон 1].[время первого просмотра (UTC)].&amp;[2021-06-25T11:14:15]"/>
            <x15:cachedUniqueName index="9867" name="[Диапазон 1].[время первого просмотра (UTC)].&amp;[2021-06-25T11:14:24]"/>
            <x15:cachedUniqueName index="9868" name="[Диапазон 1].[время первого просмотра (UTC)].&amp;[2021-06-25T11:21:14]"/>
            <x15:cachedUniqueName index="9869" name="[Диапазон 1].[время первого просмотра (UTC)].&amp;[2021-06-25T11:25:19]"/>
            <x15:cachedUniqueName index="9870" name="[Диапазон 1].[время первого просмотра (UTC)].&amp;[2021-06-25T11:29:24]"/>
            <x15:cachedUniqueName index="9871" name="[Диапазон 1].[время первого просмотра (UTC)].&amp;[2021-06-25T11:30:34]"/>
            <x15:cachedUniqueName index="9872" name="[Диапазон 1].[время первого просмотра (UTC)].&amp;[2021-06-25T11:35:48]"/>
            <x15:cachedUniqueName index="9873" name="[Диапазон 1].[время первого просмотра (UTC)].&amp;[2021-06-25T11:36:23]"/>
            <x15:cachedUniqueName index="9874" name="[Диапазон 1].[время первого просмотра (UTC)].&amp;[2021-06-25T11:48:02]"/>
            <x15:cachedUniqueName index="9875" name="[Диапазон 1].[время первого просмотра (UTC)].&amp;[2021-06-25T11:49:47]"/>
            <x15:cachedUniqueName index="9876" name="[Диапазон 1].[время первого просмотра (UTC)].&amp;[2021-06-25T11:50:22]"/>
            <x15:cachedUniqueName index="9877" name="[Диапазон 1].[время первого просмотра (UTC)].&amp;[2021-06-25T11:52:07]"/>
            <x15:cachedUniqueName index="9878" name="[Диапазон 1].[время первого просмотра (UTC)].&amp;[2021-06-25T11:54:43]"/>
            <x15:cachedUniqueName index="9879" name="[Диапазон 1].[время первого просмотра (UTC)].&amp;[2021-06-25T12:00:00]"/>
            <x15:cachedUniqueName index="9880" name="[Диапазон 1].[время первого просмотра (UTC)].&amp;[2021-06-25T12:00:51]"/>
            <x15:cachedUniqueName index="9881" name="[Диапазон 1].[время первого просмотра (UTC)].&amp;[2021-06-25T12:02:36]"/>
            <x15:cachedUniqueName index="9882" name="[Диапазон 1].[время первого просмотра (UTC)].&amp;[2021-06-25T12:09:00]"/>
            <x15:cachedUniqueName index="9883" name="[Диапазон 1].[время первого просмотра (UTC)].&amp;[2021-06-25T12:14:15]"/>
            <x15:cachedUniqueName index="9884" name="[Диапазон 1].[время первого просмотра (UTC)].&amp;[2021-06-25T12:17:45]"/>
            <x15:cachedUniqueName index="9885" name="[Диапазон 1].[время первого просмотра (UTC)].&amp;[2021-06-25T12:19:30]"/>
            <x15:cachedUniqueName index="9886" name="[Диапазон 1].[время первого просмотра (UTC)].&amp;[2021-06-25T12:20:05]"/>
            <x15:cachedUniqueName index="9887" name="[Диапазон 1].[время первого просмотра (UTC)].&amp;[2021-06-25T12:22:24]"/>
            <x15:cachedUniqueName index="9888" name="[Диапазон 1].[время первого просмотра (UTC)].&amp;[2021-06-25T12:30:14]"/>
            <x15:cachedUniqueName index="9889" name="[Диапазон 1].[время первого просмотра (UTC)].&amp;[2021-06-25T12:34:38]"/>
            <x15:cachedUniqueName index="9890" name="[Диапазон 1].[время первого просмотра (UTC)].&amp;[2021-06-25T12:35:48]"/>
            <x15:cachedUniqueName index="9891" name="[Диапазон 1].[время первого просмотра (UTC)].&amp;[2021-06-25T12:36:23]"/>
            <x15:cachedUniqueName index="9892" name="[Диапазон 1].[время первого просмотра (UTC)].&amp;[2021-06-25T12:36:58]"/>
            <x15:cachedUniqueName index="9893" name="[Диапазон 1].[время первого просмотра (UTC)].&amp;[2021-06-25T12:38:43]"/>
            <x15:cachedUniqueName index="9894" name="[Диапазон 1].[время первого просмотра (UTC)].&amp;[2021-06-25T12:41:03]"/>
            <x15:cachedUniqueName index="9895" name="[Диапазон 1].[время первого просмотра (UTC)].&amp;[2021-06-25T12:45:42]"/>
            <x15:cachedUniqueName index="9896" name="[Диапазон 1].[время первого просмотра (UTC)].&amp;[2021-06-25T12:47:02]"/>
            <x15:cachedUniqueName index="9897" name="[Диапазон 1].[время первого просмотра (UTC)].&amp;[2021-06-25T12:48:02]"/>
            <x15:cachedUniqueName index="9898" name="[Диапазон 1].[время первого просмотра (UTC)].&amp;[2021-06-25T12:48:37]"/>
            <x15:cachedUniqueName index="9899" name="[Диапазон 1].[время первого просмотра (UTC)].&amp;[2021-06-25T12:49:47]"/>
            <x15:cachedUniqueName index="9900" name="[Диапазон 1].[время первого просмотра (UTC)].&amp;[2021-06-25T12:55:37]"/>
            <x15:cachedUniqueName index="9901" name="[Диапазон 1].[время первого просмотра (UTC)].&amp;[2021-06-25T13:02:36]"/>
            <x15:cachedUniqueName index="9902" name="[Диапазон 1].[время первого просмотра (UTC)].&amp;[2021-06-25T13:03:46]"/>
            <x15:cachedUniqueName index="9903" name="[Диапазон 1].[время первого просмотра (UTC)].&amp;[2021-06-25T13:04:21]"/>
            <x15:cachedUniqueName index="9904" name="[Диапазон 1].[время первого просмотра (UTC)].&amp;[2021-06-25T13:05:46]"/>
            <x15:cachedUniqueName index="9905" name="[Диапазон 1].[время первого просмотра (UTC)].&amp;[2021-06-25T13:07:16]"/>
            <x15:cachedUniqueName index="9906" name="[Диапазон 1].[время первого просмотра (UTC)].&amp;[2021-06-25T13:09:36]"/>
            <x15:cachedUniqueName index="9907" name="[Диапазон 1].[время первого просмотра (UTC)].&amp;[2021-06-25T13:12:00]"/>
            <x15:cachedUniqueName index="9908" name="[Диапазон 1].[время первого просмотра (UTC)].&amp;[2021-06-25T13:20:05]"/>
            <x15:cachedUniqueName index="9909" name="[Диапазон 1].[время первого просмотра (UTC)].&amp;[2021-06-25T13:22:24]"/>
            <x15:cachedUniqueName index="9910" name="[Диапазон 1].[время первого просмотра (UTC)].&amp;[2021-06-25T13:22:59]"/>
            <x15:cachedUniqueName index="9911" name="[Диапазон 1].[время первого просмотра (UTC)].&amp;[2021-06-25T13:23:34]"/>
            <x15:cachedUniqueName index="9912" name="[Диапазон 1].[время первого просмотра (UTC)].&amp;[2021-06-25T13:28:14]"/>
            <x15:cachedUniqueName index="9913" name="[Диапазон 1].[время первого просмотра (UTC)].&amp;[2021-06-25T13:33:28]"/>
            <x15:cachedUniqueName index="9914" name="[Диапазон 1].[время первого просмотра (UTC)].&amp;[2021-06-25T13:36:23]"/>
            <x15:cachedUniqueName index="9915" name="[Диапазон 1].[время первого просмотра (UTC)].&amp;[2021-06-25T13:41:38]"/>
            <x15:cachedUniqueName index="9916" name="[Диапазон 1].[время первого просмотра (UTC)].&amp;[2021-06-25T13:43:23]"/>
            <x15:cachedUniqueName index="9917" name="[Диапазон 1].[время первого просмотра (UTC)].&amp;[2021-06-25T13:44:33]"/>
            <x15:cachedUniqueName index="9918" name="[Диапазон 1].[время первого просмотра (UTC)].&amp;[2021-06-25T13:46:34]"/>
            <x15:cachedUniqueName index="9919" name="[Диапазон 1].[время первого просмотра (UTC)].&amp;[2021-06-25T13:46:52]"/>
            <x15:cachedUniqueName index="9920" name="[Диапазон 1].[время первого просмотра (UTC)].&amp;[2021-06-25T13:48:37]"/>
            <x15:cachedUniqueName index="9921" name="[Диапазон 1].[время первого просмотра (UTC)].&amp;[2021-06-25T13:49:12]"/>
            <x15:cachedUniqueName index="9922" name="[Диапазон 1].[время первого просмотра (UTC)].&amp;[2021-06-25T13:50:22]"/>
            <x15:cachedUniqueName index="9923" name="[Диапазон 1].[время первого просмотра (UTC)].&amp;[2021-06-25T13:50:53]"/>
            <x15:cachedUniqueName index="9924" name="[Диапазон 1].[время первого просмотра (UTC)].&amp;[2021-06-25T13:50:57]"/>
            <x15:cachedUniqueName index="9925" name="[Диапазон 1].[время первого просмотра (UTC)].&amp;[2021-06-25T13:52:42]"/>
            <x15:cachedUniqueName index="9926" name="[Диапазон 1].[время первого просмотра (UTC)].&amp;[2021-06-25T13:56:12]"/>
            <x15:cachedUniqueName index="9927" name="[Диапазон 1].[время первого просмотра (UTC)].&amp;[2021-06-25T13:59:41]"/>
            <x15:cachedUniqueName index="9928" name="[Диапазон 1].[время первого просмотра (UTC)].&amp;[2021-06-25T14:00:16]"/>
            <x15:cachedUniqueName index="9929" name="[Диапазон 1].[время первого просмотра (UTC)].&amp;[2021-06-25T14:09:00]"/>
            <x15:cachedUniqueName index="9930" name="[Диапазон 1].[время первого просмотра (UTC)].&amp;[2021-06-25T14:10:10]"/>
            <x15:cachedUniqueName index="9931" name="[Диапазон 1].[время первого просмотра (UTC)].&amp;[2021-06-25T14:11:20]"/>
            <x15:cachedUniqueName index="9932" name="[Диапазон 1].[время первого просмотра (UTC)].&amp;[2021-06-25T14:13:05]"/>
            <x15:cachedUniqueName index="9933" name="[Диапазон 1].[время первого просмотра (UTC)].&amp;[2021-06-25T14:13:40]"/>
            <x15:cachedUniqueName index="9934" name="[Диапазон 1].[время первого просмотра (UTC)].&amp;[2021-06-25T14:19:30]"/>
            <x15:cachedUniqueName index="9935" name="[Диапазон 1].[время первого просмотра (UTC)].&amp;[2021-06-25T14:20:05]"/>
            <x15:cachedUniqueName index="9936" name="[Диапазон 1].[время первого просмотра (UTC)].&amp;[2021-06-25T14:21:49]"/>
            <x15:cachedUniqueName index="9937" name="[Диапазон 1].[время первого просмотра (UTC)].&amp;[2021-06-25T14:24:44]"/>
            <x15:cachedUniqueName index="9938" name="[Диапазон 1].[время первого просмотра (UTC)].&amp;[2021-06-25T14:27:39]"/>
            <x15:cachedUniqueName index="9939" name="[Диапазон 1].[время первого просмотра (UTC)].&amp;[2021-06-25T14:28:14]"/>
            <x15:cachedUniqueName index="9940" name="[Диапазон 1].[время первого просмотра (UTC)].&amp;[2021-06-25T14:28:49]"/>
            <x15:cachedUniqueName index="9941" name="[Диапазон 1].[время первого просмотра (UTC)].&amp;[2021-06-25T14:30:34]"/>
            <x15:cachedUniqueName index="9942" name="[Диапазон 1].[время первого просмотра (UTC)].&amp;[2021-06-25T14:32:53]"/>
            <x15:cachedUniqueName index="9943" name="[Диапазон 1].[время первого просмотра (UTC)].&amp;[2021-06-25T14:36:23]"/>
            <x15:cachedUniqueName index="9944" name="[Диапазон 1].[время первого просмотра (UTC)].&amp;[2021-06-25T14:36:58]"/>
            <x15:cachedUniqueName index="9945" name="[Диапазон 1].[время первого просмотра (UTC)].&amp;[2021-06-25T14:37:33]"/>
            <x15:cachedUniqueName index="9946" name="[Диапазон 1].[время первого просмотра (UTC)].&amp;[2021-06-25T14:39:18]"/>
            <x15:cachedUniqueName index="9947" name="[Диапазон 1].[время первого просмотра (UTC)].&amp;[2021-06-25T14:39:53]"/>
            <x15:cachedUniqueName index="9948" name="[Диапазон 1].[время первого просмотра (UTC)].&amp;[2021-06-25T14:41:38]"/>
            <x15:cachedUniqueName index="9949" name="[Диапазон 1].[время первого просмотра (UTC)].&amp;[2021-06-25T14:42:48]"/>
            <x15:cachedUniqueName index="9950" name="[Диапазон 1].[время первого просмотра (UTC)].&amp;[2021-06-25T14:46:17]"/>
            <x15:cachedUniqueName index="9951" name="[Диапазон 1].[время первого просмотра (UTC)].&amp;[2021-06-25T14:47:27]"/>
            <x15:cachedUniqueName index="9952" name="[Диапазон 1].[время первого просмотра (UTC)].&amp;[2021-06-25T14:48:37]"/>
            <x15:cachedUniqueName index="9953" name="[Диапазон 1].[время первого просмотра (UTC)].&amp;[2021-06-25T14:49:12]"/>
            <x15:cachedUniqueName index="9954" name="[Диапазон 1].[время первого просмотра (UTC)].&amp;[2021-06-25T14:52:07]"/>
            <x15:cachedUniqueName index="9955" name="[Диапазон 1].[время первого просмотра (UTC)].&amp;[2021-06-25T14:52:42]"/>
            <x15:cachedUniqueName index="9956" name="[Диапазон 1].[время первого просмотра (UTC)].&amp;[2021-06-25T14:53:17]"/>
            <x15:cachedUniqueName index="9957" name="[Диапазон 1].[время первого просмотра (UTC)].&amp;[2021-06-25T14:55:41]"/>
            <x15:cachedUniqueName index="9958" name="[Диапазон 1].[время первого просмотра (UTC)].&amp;[2021-06-25T14:56:12]"/>
            <x15:cachedUniqueName index="9959" name="[Диапазон 1].[время первого просмотра (UTC)].&amp;[2021-06-25T14:57:07]"/>
            <x15:cachedUniqueName index="9960" name="[Диапазон 1].[время первого просмотра (UTC)].&amp;[2021-06-25T14:59:41]"/>
            <x15:cachedUniqueName index="9961" name="[Диапазон 1].[время первого просмотра (UTC)].&amp;[2021-06-25T15:04:21]"/>
            <x15:cachedUniqueName index="9962" name="[Диапазон 1].[время первого просмотра (UTC)].&amp;[2021-06-25T15:04:56]"/>
            <x15:cachedUniqueName index="9963" name="[Диапазон 1].[время первого просмотра (UTC)].&amp;[2021-06-25T15:06:06]"/>
            <x15:cachedUniqueName index="9964" name="[Диапазон 1].[время первого просмотра (UTC)].&amp;[2021-06-25T15:07:16]"/>
            <x15:cachedUniqueName index="9965" name="[Диапазон 1].[время первого просмотра (UTC)].&amp;[2021-06-25T15:14:50]"/>
            <x15:cachedUniqueName index="9966" name="[Диапазон 1].[время первого просмотра (UTC)].&amp;[2021-06-25T15:16:35]"/>
            <x15:cachedUniqueName index="9967" name="[Диапазон 1].[время первого просмотра (UTC)].&amp;[2021-06-25T15:17:45]"/>
            <x15:cachedUniqueName index="9968" name="[Диапазон 1].[время первого просмотра (UTC)].&amp;[2021-06-25T15:19:30]"/>
            <x15:cachedUniqueName index="9969" name="[Диапазон 1].[время первого просмотра (UTC)].&amp;[2021-06-25T15:24:09]"/>
            <x15:cachedUniqueName index="9970" name="[Диапазон 1].[время первого просмотра (UTC)].&amp;[2021-06-25T15:26:29]"/>
            <x15:cachedUniqueName index="9971" name="[Диапазон 1].[время первого просмотра (UTC)].&amp;[2021-06-25T15:27:39]"/>
            <x15:cachedUniqueName index="9972" name="[Диапазон 1].[время первого просмотра (UTC)].&amp;[2021-06-25T15:28:14]"/>
            <x15:cachedUniqueName index="9973" name="[Диапазон 1].[время первого просмотра (UTC)].&amp;[2021-06-25T15:33:28]"/>
            <x15:cachedUniqueName index="9974" name="[Диапазон 1].[время первого просмотра (UTC)].&amp;[2021-06-25T15:35:13]"/>
            <x15:cachedUniqueName index="9975" name="[Диапазон 1].[время первого просмотра (UTC)].&amp;[2021-06-25T15:35:48]"/>
            <x15:cachedUniqueName index="9976" name="[Диапазон 1].[время первого просмотра (UTC)].&amp;[2021-06-25T15:36:58]"/>
            <x15:cachedUniqueName index="9977" name="[Диапазон 1].[время первого просмотра (UTC)].&amp;[2021-06-25T15:38:08]"/>
            <x15:cachedUniqueName index="9978" name="[Диапазон 1].[время первого просмотра (UTC)].&amp;[2021-06-25T15:41:38]"/>
            <x15:cachedUniqueName index="9979" name="[Диапазон 1].[время первого просмотра (UTC)].&amp;[2021-06-25T15:42:13]"/>
            <x15:cachedUniqueName index="9980" name="[Диапазон 1].[время первого просмотра (UTC)].&amp;[2021-06-25T15:42:48]"/>
            <x15:cachedUniqueName index="9981" name="[Диапазон 1].[время первого просмотра (UTC)].&amp;[2021-06-25T15:43:58]"/>
            <x15:cachedUniqueName index="9982" name="[Диапазон 1].[время первого просмотра (UTC)].&amp;[2021-06-25T15:44:33]"/>
            <x15:cachedUniqueName index="9983" name="[Диапазон 1].[время первого просмотра (UTC)].&amp;[2021-06-25T15:45:42]"/>
            <x15:cachedUniqueName index="9984" name="[Диапазон 1].[время первого просмотра (UTC)].&amp;[2021-06-25T15:46:17]"/>
            <x15:cachedUniqueName index="9985" name="[Диапазон 1].[время первого просмотра (UTC)].&amp;[2021-06-25T15:49:12]"/>
            <x15:cachedUniqueName index="9986" name="[Диапазон 1].[время первого просмотра (UTC)].&amp;[2021-06-25T15:49:26]"/>
            <x15:cachedUniqueName index="9987" name="[Диапазон 1].[время первого просмотра (UTC)].&amp;[2021-06-25T15:50:22]"/>
            <x15:cachedUniqueName index="9988" name="[Диапазон 1].[время первого просмотра (UTC)].&amp;[2021-06-25T15:52:42]"/>
            <x15:cachedUniqueName index="9989" name="[Диапазон 1].[время первого просмотра (UTC)].&amp;[2021-06-25T15:53:17]"/>
            <x15:cachedUniqueName index="9990" name="[Диапазон 1].[время первого просмотра (UTC)].&amp;[2021-06-25T15:56:12]"/>
            <x15:cachedUniqueName index="9991" name="[Диапазон 1].[время первого просмотра (UTC)].&amp;[2021-06-25T15:56:47]"/>
            <x15:cachedUniqueName index="9992" name="[Диапазон 1].[время первого просмотра (UTC)].&amp;[2021-06-25T16:00:51]"/>
            <x15:cachedUniqueName index="9993" name="[Диапазон 1].[время первого просмотра (UTC)].&amp;[2021-06-25T16:01:26]"/>
            <x15:cachedUniqueName index="9994" name="[Диапазон 1].[время первого просмотра (UTC)].&amp;[2021-06-25T16:02:01]"/>
            <x15:cachedUniqueName index="9995" name="[Диапазон 1].[время первого просмотра (UTC)].&amp;[2021-06-25T16:03:46]"/>
            <x15:cachedUniqueName index="9996" name="[Диапазон 1].[время первого просмотра (UTC)].&amp;[2021-06-25T16:04:21]"/>
            <x15:cachedUniqueName index="9997" name="[Диапазон 1].[время первого просмотра (UTC)].&amp;[2021-06-25T16:06:41]"/>
            <x15:cachedUniqueName index="9998" name="[Диапазон 1].[время первого просмотра (UTC)].&amp;[2021-06-25T16:08:26]"/>
            <x15:cachedUniqueName index="9999" name="[Диапазон 1].[время первого просмотра (UTC)].&amp;[2021-06-25T16:10:10]"/>
            <x15:cachedUniqueName index="10000" name="[Диапазон 1].[время первого просмотра (UTC)].&amp;[2021-06-25T16:10:45]"/>
            <x15:cachedUniqueName index="10001" name="[Диапазон 1].[время первого просмотра (UTC)].&amp;[2021-06-25T16:11:20]"/>
            <x15:cachedUniqueName index="10002" name="[Диапазон 1].[время первого просмотра (UTC)].&amp;[2021-06-25T16:13:40]"/>
            <x15:cachedUniqueName index="10003" name="[Диапазон 1].[время первого просмотра (UTC)].&amp;[2021-06-25T16:14:15]"/>
            <x15:cachedUniqueName index="10004" name="[Диапазон 1].[время первого просмотра (UTC)].&amp;[2021-06-25T16:17:10]"/>
            <x15:cachedUniqueName index="10005" name="[Диапазон 1].[время первого просмотра (UTC)].&amp;[2021-06-25T16:19:41]"/>
            <x15:cachedUniqueName index="10006" name="[Диапазон 1].[время первого просмотра (UTC)].&amp;[2021-06-25T16:24:44]"/>
            <x15:cachedUniqueName index="10007" name="[Диапазон 1].[время первого просмотра (UTC)].&amp;[2021-06-25T16:28:14]"/>
            <x15:cachedUniqueName index="10008" name="[Диапазон 1].[время первого просмотра (UTC)].&amp;[2021-06-25T16:28:49]"/>
            <x15:cachedUniqueName index="10009" name="[Диапазон 1].[время первого просмотра (UTC)].&amp;[2021-06-25T16:29:24]"/>
            <x15:cachedUniqueName index="10010" name="[Диапазон 1].[время первого просмотра (UTC)].&amp;[2021-06-25T16:30:34]"/>
            <x15:cachedUniqueName index="10011" name="[Диапазон 1].[время первого просмотра (UTC)].&amp;[2021-06-25T16:31:09]"/>
            <x15:cachedUniqueName index="10012" name="[Диапазон 1].[время первого просмотра (UTC)].&amp;[2021-06-25T16:33:28]"/>
            <x15:cachedUniqueName index="10013" name="[Диапазон 1].[время первого просмотра (UTC)].&amp;[2021-06-25T16:34:03]"/>
            <x15:cachedUniqueName index="10014" name="[Диапазон 1].[время первого просмотра (UTC)].&amp;[2021-06-25T16:36:58]"/>
            <x15:cachedUniqueName index="10015" name="[Диапазон 1].[время первого просмотра (UTC)].&amp;[2021-06-25T16:38:08]"/>
            <x15:cachedUniqueName index="10016" name="[Диапазон 1].[время первого просмотра (UTC)].&amp;[2021-06-25T16:38:43]"/>
            <x15:cachedUniqueName index="10017" name="[Диапазон 1].[время первого просмотра (UTC)].&amp;[2021-06-25T16:38:53]"/>
            <x15:cachedUniqueName index="10018" name="[Диапазон 1].[время первого просмотра (UTC)].&amp;[2021-06-25T16:39:53]"/>
            <x15:cachedUniqueName index="10019" name="[Диапазон 1].[время первого просмотра (UTC)].&amp;[2021-06-25T16:41:03]"/>
            <x15:cachedUniqueName index="10020" name="[Диапазон 1].[время первого просмотра (UTC)].&amp;[2021-06-25T16:42:13]"/>
            <x15:cachedUniqueName index="10021" name="[Диапазон 1].[время первого просмотра (UTC)].&amp;[2021-06-25T16:43:58]"/>
            <x15:cachedUniqueName index="10022" name="[Диапазон 1].[время первого просмотра (UTC)].&amp;[2021-06-25T16:45:07]"/>
            <x15:cachedUniqueName index="10023" name="[Диапазон 1].[время первого просмотра (UTC)].&amp;[2021-06-25T16:46:17]"/>
            <x15:cachedUniqueName index="10024" name="[Диапазон 1].[время первого просмотра (UTC)].&amp;[2021-06-25T16:46:52]"/>
            <x15:cachedUniqueName index="10025" name="[Диапазон 1].[время первого просмотра (UTC)].&amp;[2021-06-25T16:48:02]"/>
            <x15:cachedUniqueName index="10026" name="[Диапазон 1].[время первого просмотра (UTC)].&amp;[2021-06-25T16:49:47]"/>
            <x15:cachedUniqueName index="10027" name="[Диапазон 1].[время первого просмотра (UTC)].&amp;[2021-06-25T16:50:57]"/>
            <x15:cachedUniqueName index="10028" name="[Диапазон 1].[время первого просмотра (UTC)].&amp;[2021-06-25T16:51:32]"/>
            <x15:cachedUniqueName index="10029" name="[Диапазон 1].[время первого просмотра (UTC)].&amp;[2021-06-25T16:53:17]"/>
            <x15:cachedUniqueName index="10030" name="[Диапазон 1].[время первого просмотра (UTC)].&amp;[2021-06-25T16:53:46]"/>
            <x15:cachedUniqueName index="10031" name="[Диапазон 1].[время первого просмотра (UTC)].&amp;[2021-06-25T16:54:27]"/>
            <x15:cachedUniqueName index="10032" name="[Диапазон 1].[время первого просмотра (UTC)].&amp;[2021-06-25T16:56:47]"/>
            <x15:cachedUniqueName index="10033" name="[Диапазон 1].[время первого просмотра (UTC)].&amp;[2021-06-25T16:57:21]"/>
            <x15:cachedUniqueName index="10034" name="[Диапазон 1].[время первого просмотра (UTC)].&amp;[2021-06-25T16:58:31]"/>
            <x15:cachedUniqueName index="10035" name="[Диапазон 1].[время первого просмотра (UTC)].&amp;[2021-06-25T16:59:06]"/>
            <x15:cachedUniqueName index="10036" name="[Диапазон 1].[время первого просмотра (UTC)].&amp;[2021-06-25T16:59:41]"/>
            <x15:cachedUniqueName index="10037" name="[Диапазон 1].[время первого просмотра (UTC)].&amp;[2021-06-25T17:00:29]"/>
            <x15:cachedUniqueName index="10038" name="[Диапазон 1].[время первого просмотра (UTC)].&amp;[2021-06-25T17:00:51]"/>
            <x15:cachedUniqueName index="10039" name="[Диапазон 1].[время первого просмотра (UTC)].&amp;[2021-06-25T17:01:26]"/>
            <x15:cachedUniqueName index="10040" name="[Диапазон 1].[время первого просмотра (UTC)].&amp;[2021-06-25T17:02:01]"/>
            <x15:cachedUniqueName index="10041" name="[Диапазон 1].[время первого просмотра (UTC)].&amp;[2021-06-25T17:04:21]"/>
            <x15:cachedUniqueName index="10042" name="[Диапазон 1].[время первого просмотра (UTC)].&amp;[2021-06-25T17:06:41]"/>
            <x15:cachedUniqueName index="10043" name="[Диапазон 1].[время первого просмотра (UTC)].&amp;[2021-06-25T17:07:51]"/>
            <x15:cachedUniqueName index="10044" name="[Диапазон 1].[время первого просмотра (UTC)].&amp;[2021-06-25T17:09:35]"/>
            <x15:cachedUniqueName index="10045" name="[Диапазон 1].[время первого просмотра (UTC)].&amp;[2021-06-25T17:10:10]"/>
            <x15:cachedUniqueName index="10046" name="[Диапазон 1].[время первого просмотра (UTC)].&amp;[2021-06-25T17:10:45]"/>
            <x15:cachedUniqueName index="10047" name="[Диапазон 1].[время первого просмотра (UTC)].&amp;[2021-06-25T17:11:55]"/>
            <x15:cachedUniqueName index="10048" name="[Диапазон 1].[время первого просмотра (UTC)].&amp;[2021-06-25T17:13:40]"/>
            <x15:cachedUniqueName index="10049" name="[Диапазон 1].[время первого просмотра (UTC)].&amp;[2021-06-25T17:15:25]"/>
            <x15:cachedUniqueName index="10050" name="[Диапазон 1].[время первого просмотра (UTC)].&amp;[2021-06-25T17:20:05]"/>
            <x15:cachedUniqueName index="10051" name="[Диапазон 1].[время первого просмотра (UTC)].&amp;[2021-06-25T17:20:40]"/>
            <x15:cachedUniqueName index="10052" name="[Диапазон 1].[время первого просмотра (UTC)].&amp;[2021-06-25T17:21:14]"/>
            <x15:cachedUniqueName index="10053" name="[Диапазон 1].[время первого просмотра (UTC)].&amp;[2021-06-25T17:21:49]"/>
            <x15:cachedUniqueName index="10054" name="[Диапазон 1].[время первого просмотра (UTC)].&amp;[2021-06-25T17:22:24]"/>
            <x15:cachedUniqueName index="10055" name="[Диапазон 1].[время первого просмотра (UTC)].&amp;[2021-06-25T17:22:59]"/>
            <x15:cachedUniqueName index="10056" name="[Диапазон 1].[время первого просмотра (UTC)].&amp;[2021-06-25T17:23:02]"/>
            <x15:cachedUniqueName index="10057" name="[Диапазон 1].[время первого просмотра (UTC)].&amp;[2021-06-25T17:24:44]"/>
            <x15:cachedUniqueName index="10058" name="[Диапазон 1].[время первого просмотра (UTC)].&amp;[2021-06-25T17:24:58]"/>
            <x15:cachedUniqueName index="10059" name="[Диапазон 1].[время первого просмотра (UTC)].&amp;[2021-06-25T17:28:49]"/>
            <x15:cachedUniqueName index="10060" name="[Диапазон 1].[время первого просмотра (UTC)].&amp;[2021-06-25T17:29:24]"/>
            <x15:cachedUniqueName index="10061" name="[Диапазон 1].[время первого просмотра (UTC)].&amp;[2021-06-25T17:29:59]"/>
            <x15:cachedUniqueName index="10062" name="[Диапазон 1].[время первого просмотра (UTC)].&amp;[2021-06-25T17:31:44]"/>
            <x15:cachedUniqueName index="10063" name="[Диапазон 1].[время первого просмотра (UTC)].&amp;[2021-06-25T17:32:53]"/>
            <x15:cachedUniqueName index="10064" name="[Диапазон 1].[время первого просмотра (UTC)].&amp;[2021-06-25T17:36:23]"/>
            <x15:cachedUniqueName index="10065" name="[Диапазон 1].[время первого просмотра (UTC)].&amp;[2021-06-25T17:38:43]"/>
            <x15:cachedUniqueName index="10066" name="[Диапазон 1].[время первого просмотра (UTC)].&amp;[2021-06-25T17:41:03]"/>
            <x15:cachedUniqueName index="10067" name="[Диапазон 1].[время первого просмотра (UTC)].&amp;[2021-06-25T17:42:13]"/>
            <x15:cachedUniqueName index="10068" name="[Диапазон 1].[время первого просмотра (UTC)].&amp;[2021-06-25T17:42:48]"/>
            <x15:cachedUniqueName index="10069" name="[Диапазон 1].[время первого просмотра (UTC)].&amp;[2021-06-25T17:43:23]"/>
            <x15:cachedUniqueName index="10070" name="[Диапазон 1].[время первого просмотра (UTC)].&amp;[2021-06-25T17:45:42]"/>
            <x15:cachedUniqueName index="10071" name="[Диапазон 1].[время первого просмотра (UTC)].&amp;[2021-06-25T17:47:27]"/>
            <x15:cachedUniqueName index="10072" name="[Диапазон 1].[время первого просмотра (UTC)].&amp;[2021-06-25T17:49:47]"/>
            <x15:cachedUniqueName index="10073" name="[Диапазон 1].[время первого просмотра (UTC)].&amp;[2021-06-25T17:50:22]"/>
            <x15:cachedUniqueName index="10074" name="[Диапазон 1].[время первого просмотра (UTC)].&amp;[2021-06-25T17:52:42]"/>
            <x15:cachedUniqueName index="10075" name="[Диапазон 1].[время первого просмотра (UTC)].&amp;[2021-06-25T17:53:17]"/>
            <x15:cachedUniqueName index="10076" name="[Диапазон 1].[время первого просмотра (UTC)].&amp;[2021-06-25T17:53:52]"/>
            <x15:cachedUniqueName index="10077" name="[Диапазон 1].[время первого просмотра (UTC)].&amp;[2021-06-25T17:56:47]"/>
            <x15:cachedUniqueName index="10078" name="[Диапазон 1].[время первого просмотра (UTC)].&amp;[2021-06-25T17:59:06]"/>
            <x15:cachedUniqueName index="10079" name="[Диапазон 1].[время первого просмотра (UTC)].&amp;[2021-06-25T17:59:41]"/>
            <x15:cachedUniqueName index="10080" name="[Диапазон 1].[время первого просмотра (UTC)].&amp;[2021-06-25T18:02:01]"/>
            <x15:cachedUniqueName index="10081" name="[Диапазон 1].[время первого просмотра (UTC)].&amp;[2021-06-25T18:02:36]"/>
            <x15:cachedUniqueName index="10082" name="[Диапазон 1].[время первого просмотра (UTC)].&amp;[2021-06-25T18:03:46]"/>
            <x15:cachedUniqueName index="10083" name="[Диапазон 1].[время первого просмотра (UTC)].&amp;[2021-06-25T18:04:21]"/>
            <x15:cachedUniqueName index="10084" name="[Диапазон 1].[время первого просмотра (UTC)].&amp;[2021-06-25T18:07:51]"/>
            <x15:cachedUniqueName index="10085" name="[Диапазон 1].[время первого просмотра (UTC)].&amp;[2021-06-25T18:08:26]"/>
            <x15:cachedUniqueName index="10086" name="[Диапазон 1].[время первого просмотра (UTC)].&amp;[2021-06-25T18:09:35]"/>
            <x15:cachedUniqueName index="10087" name="[Диапазон 1].[время первого просмотра (UTC)].&amp;[2021-06-25T18:10:45]"/>
            <x15:cachedUniqueName index="10088" name="[Диапазон 1].[время первого просмотра (UTC)].&amp;[2021-06-25T18:13:05]"/>
            <x15:cachedUniqueName index="10089" name="[Диапазон 1].[время первого просмотра (UTC)].&amp;[2021-06-25T18:16:00]"/>
            <x15:cachedUniqueName index="10090" name="[Диапазон 1].[время первого просмотра (UTC)].&amp;[2021-06-25T18:16:35]"/>
            <x15:cachedUniqueName index="10091" name="[Диапазон 1].[время первого просмотра (UTC)].&amp;[2021-06-25T18:20:40]"/>
            <x15:cachedUniqueName index="10092" name="[Диапазон 1].[время первого просмотра (UTC)].&amp;[2021-06-25T18:22:59]"/>
            <x15:cachedUniqueName index="10093" name="[Диапазон 1].[время первого просмотра (UTC)].&amp;[2021-06-25T18:25:19]"/>
            <x15:cachedUniqueName index="10094" name="[Диапазон 1].[время первого просмотра (UTC)].&amp;[2021-06-25T18:27:04]"/>
            <x15:cachedUniqueName index="10095" name="[Диапазон 1].[время первого просмотра (UTC)].&amp;[2021-06-25T18:28:14]"/>
            <x15:cachedUniqueName index="10096" name="[Диапазон 1].[время первого просмотра (UTC)].&amp;[2021-06-25T18:28:49]"/>
            <x15:cachedUniqueName index="10097" name="[Диапазон 1].[время первого просмотра (UTC)].&amp;[2021-06-25T18:29:59]"/>
            <x15:cachedUniqueName index="10098" name="[Диапазон 1].[время первого просмотра (UTC)].&amp;[2021-06-25T18:37:26]"/>
            <x15:cachedUniqueName index="10099" name="[Диапазон 1].[время первого просмотра (UTC)].&amp;[2021-06-25T18:38:43]"/>
            <x15:cachedUniqueName index="10100" name="[Диапазон 1].[время первого просмотра (UTC)].&amp;[2021-06-25T18:39:18]"/>
            <x15:cachedUniqueName index="10101" name="[Диапазон 1].[время первого просмотра (UTC)].&amp;[2021-06-25T18:39:53]"/>
            <x15:cachedUniqueName index="10102" name="[Диапазон 1].[время первого просмотра (UTC)].&amp;[2021-06-25T18:41:38]"/>
            <x15:cachedUniqueName index="10103" name="[Диапазон 1].[время первого просмотра (UTC)].&amp;[2021-06-25T18:42:48]"/>
            <x15:cachedUniqueName index="10104" name="[Диапазон 1].[время первого просмотра (UTC)].&amp;[2021-06-25T18:46:17]"/>
            <x15:cachedUniqueName index="10105" name="[Диапазон 1].[время первого просмотра (UTC)].&amp;[2021-06-25T18:49:47]"/>
            <x15:cachedUniqueName index="10106" name="[Диапазон 1].[время первого просмотра (UTC)].&amp;[2021-06-25T18:50:22]"/>
            <x15:cachedUniqueName index="10107" name="[Диапазон 1].[время первого просмотра (UTC)].&amp;[2021-06-25T18:50:57]"/>
            <x15:cachedUniqueName index="10108" name="[Диапазон 1].[время первого просмотра (UTC)].&amp;[2021-06-25T18:53:17]"/>
            <x15:cachedUniqueName index="10109" name="[Диапазон 1].[время первого просмотра (UTC)].&amp;[2021-06-25T18:53:46]"/>
            <x15:cachedUniqueName index="10110" name="[Диапазон 1].[время первого просмотра (UTC)].&amp;[2021-06-25T18:56:10]"/>
            <x15:cachedUniqueName index="10111" name="[Диапазон 1].[время первого просмотра (UTC)].&amp;[2021-06-25T18:56:12]"/>
            <x15:cachedUniqueName index="10112" name="[Диапазон 1].[время первого просмотра (UTC)].&amp;[2021-06-25T18:59:41]"/>
            <x15:cachedUniqueName index="10113" name="[Диапазон 1].[время первого просмотра (UTC)].&amp;[2021-06-25T19:00:16]"/>
            <x15:cachedUniqueName index="10114" name="[Диапазон 1].[время первого просмотра (UTC)].&amp;[2021-06-25T19:01:26]"/>
            <x15:cachedUniqueName index="10115" name="[Диапазон 1].[время первого просмотра (UTC)].&amp;[2021-06-25T19:04:19]"/>
            <x15:cachedUniqueName index="10116" name="[Диапазон 1].[время первого просмотра (UTC)].&amp;[2021-06-25T19:06:41]"/>
            <x15:cachedUniqueName index="10117" name="[Диапазон 1].[время первого просмотра (UTC)].&amp;[2021-06-25T19:07:51]"/>
            <x15:cachedUniqueName index="10118" name="[Диапазон 1].[время первого просмотра (UTC)].&amp;[2021-06-25T19:09:35]"/>
            <x15:cachedUniqueName index="10119" name="[Диапазон 1].[время первого просмотра (UTC)].&amp;[2021-06-25T19:10:34]"/>
            <x15:cachedUniqueName index="10120" name="[Диапазон 1].[время первого просмотра (UTC)].&amp;[2021-06-25T19:12:30]"/>
            <x15:cachedUniqueName index="10121" name="[Диапазон 1].[время первого просмотра (UTC)].&amp;[2021-06-25T19:14:15]"/>
            <x15:cachedUniqueName index="10122" name="[Диапазон 1].[время первого просмотра (UTC)].&amp;[2021-06-25T19:16:00]"/>
            <x15:cachedUniqueName index="10123" name="[Диапазон 1].[время первого просмотра (UTC)].&amp;[2021-06-25T19:16:35]"/>
            <x15:cachedUniqueName index="10124" name="[Диапазон 1].[время первого просмотра (UTC)].&amp;[2021-06-25T19:17:45]"/>
            <x15:cachedUniqueName index="10125" name="[Диапазон 1].[время первого просмотра (UTC)].&amp;[2021-06-25T19:20:05]"/>
            <x15:cachedUniqueName index="10126" name="[Диапазон 1].[время первого просмотра (UTC)].&amp;[2021-06-25T19:20:40]"/>
            <x15:cachedUniqueName index="10127" name="[Диапазон 1].[время первого просмотра (UTC)].&amp;[2021-06-25T19:22:59]"/>
            <x15:cachedUniqueName index="10128" name="[Диапазон 1].[время первого просмотра (UTC)].&amp;[2021-06-25T19:23:34]"/>
            <x15:cachedUniqueName index="10129" name="[Диапазон 1].[время первого просмотра (UTC)].&amp;[2021-06-25T19:25:54]"/>
            <x15:cachedUniqueName index="10130" name="[Диапазон 1].[время первого просмотра (UTC)].&amp;[2021-06-25T19:27:39]"/>
            <x15:cachedUniqueName index="10131" name="[Диапазон 1].[время первого просмотра (UTC)].&amp;[2021-06-25T19:28:14]"/>
            <x15:cachedUniqueName index="10132" name="[Диапазон 1].[время первого просмотра (UTC)].&amp;[2021-06-25T19:31:44]"/>
            <x15:cachedUniqueName index="10133" name="[Диапазон 1].[время первого просмотра (UTC)].&amp;[2021-06-25T19:34:38]"/>
            <x15:cachedUniqueName index="10134" name="[Диапазон 1].[время первого просмотра (UTC)].&amp;[2021-06-25T19:35:48]"/>
            <x15:cachedUniqueName index="10135" name="[Диапазон 1].[время первого просмотра (UTC)].&amp;[2021-06-25T19:36:58]"/>
            <x15:cachedUniqueName index="10136" name="[Диапазон 1].[время первого просмотра (UTC)].&amp;[2021-06-25T19:38:08]"/>
            <x15:cachedUniqueName index="10137" name="[Диапазон 1].[время первого просмотра (UTC)].&amp;[2021-06-25T19:38:43]"/>
            <x15:cachedUniqueName index="10138" name="[Диапазон 1].[время первого просмотра (UTC)].&amp;[2021-06-25T19:43:23]"/>
            <x15:cachedUniqueName index="10139" name="[Диапазон 1].[время первого просмотра (UTC)].&amp;[2021-06-25T19:46:52]"/>
            <x15:cachedUniqueName index="10140" name="[Диапазон 1].[время первого просмотра (UTC)].&amp;[2021-06-25T19:50:57]"/>
            <x15:cachedUniqueName index="10141" name="[Диапазон 1].[время первого просмотра (UTC)].&amp;[2021-06-25T19:51:32]"/>
            <x15:cachedUniqueName index="10142" name="[Диапазон 1].[время первого просмотра (UTC)].&amp;[2021-06-25T19:56:12]"/>
            <x15:cachedUniqueName index="10143" name="[Диапазон 1].[время первого просмотра (UTC)].&amp;[2021-06-25T19:56:38]"/>
            <x15:cachedUniqueName index="10144" name="[Диапазон 1].[время первого просмотра (UTC)].&amp;[2021-06-25T19:59:41]"/>
            <x15:cachedUniqueName index="10145" name="[Диапазон 1].[время первого просмотра (UTC)].&amp;[2021-06-25T20:01:26]"/>
            <x15:cachedUniqueName index="10146" name="[Диапазон 1].[время первого просмотра (UTC)].&amp;[2021-06-25T20:02:01]"/>
            <x15:cachedUniqueName index="10147" name="[Диапазон 1].[время первого просмотра (UTC)].&amp;[2021-06-25T20:02:36]"/>
            <x15:cachedUniqueName index="10148" name="[Диапазон 1].[время первого просмотра (UTC)].&amp;[2021-06-25T20:03:11]"/>
            <x15:cachedUniqueName index="10149" name="[Диапазон 1].[время первого просмотра (UTC)].&amp;[2021-06-25T20:04:21]"/>
            <x15:cachedUniqueName index="10150" name="[Диапазон 1].[время первого просмотра (UTC)].&amp;[2021-06-25T20:05:31]"/>
            <x15:cachedUniqueName index="10151" name="[Диапазон 1].[время первого просмотра (UTC)].&amp;[2021-06-25T20:08:26]"/>
            <x15:cachedUniqueName index="10152" name="[Диапазон 1].[время первого просмотра (UTC)].&amp;[2021-06-25T20:10:10]"/>
            <x15:cachedUniqueName index="10153" name="[Диапазон 1].[время первого просмотра (UTC)].&amp;[2021-06-25T20:15:22]"/>
            <x15:cachedUniqueName index="10154" name="[Диапазон 1].[время первого просмотра (UTC)].&amp;[2021-06-25T20:17:10]"/>
            <x15:cachedUniqueName index="10155" name="[Диапазон 1].[время первого просмотра (UTC)].&amp;[2021-06-25T20:17:45]"/>
            <x15:cachedUniqueName index="10156" name="[Диапазон 1].[время первого просмотра (UTC)].&amp;[2021-06-25T20:20:05]"/>
            <x15:cachedUniqueName index="10157" name="[Диапазон 1].[время первого просмотра (UTC)].&amp;[2021-06-25T20:38:43]"/>
            <x15:cachedUniqueName index="10158" name="[Диапазон 1].[время первого просмотра (UTC)].&amp;[2021-06-26T00:05:31]"/>
            <x15:cachedUniqueName index="10159" name="[Диапазон 1].[время первого просмотра (UTC)].&amp;[2021-06-26T00:07:16]"/>
            <x15:cachedUniqueName index="10160" name="[Диапазон 1].[время первого просмотра (UTC)].&amp;[2021-06-26T00:20:00]"/>
            <x15:cachedUniqueName index="10161" name="[Диапазон 1].[время первого просмотра (UTC)].&amp;[2021-06-26T00:33:28]"/>
            <x15:cachedUniqueName index="10162" name="[Диапазон 1].[время первого просмотра (UTC)].&amp;[2021-06-26T00:44:33]"/>
            <x15:cachedUniqueName index="10163" name="[Диапазон 1].[время первого просмотра (UTC)].&amp;[2021-06-26T00:56:15]"/>
            <x15:cachedUniqueName index="10164" name="[Диапазон 1].[время первого просмотра (UTC)].&amp;[2021-06-26T01:01:55]"/>
            <x15:cachedUniqueName index="10165" name="[Диапазон 1].[время первого просмотра (UTC)].&amp;[2021-06-26T01:04:18]"/>
            <x15:cachedUniqueName index="10166" name="[Диапазон 1].[время первого просмотра (UTC)].&amp;[2021-06-26T01:07:51]"/>
            <x15:cachedUniqueName index="10167" name="[Диапазон 1].[время первого просмотра (UTC)].&amp;[2021-06-26T01:08:26]"/>
            <x15:cachedUniqueName index="10168" name="[Диапазон 1].[время первого просмотра (UTC)].&amp;[2021-06-26T01:21:07]"/>
            <x15:cachedUniqueName index="10169" name="[Диапазон 1].[время первого просмотра (UTC)].&amp;[2021-06-26T01:21:10]"/>
            <x15:cachedUniqueName index="10170" name="[Диапазон 1].[время первого просмотра (UTC)].&amp;[2021-06-26T01:22:50]"/>
            <x15:cachedUniqueName index="10171" name="[Диапазон 1].[время первого просмотра (UTC)].&amp;[2021-06-26T01:26:29]"/>
            <x15:cachedUniqueName index="10172" name="[Диапазон 1].[время первого просмотра (UTC)].&amp;[2021-06-26T01:27:25]"/>
            <x15:cachedUniqueName index="10173" name="[Диапазон 1].[время первого просмотра (UTC)].&amp;[2021-06-26T01:33:05]"/>
            <x15:cachedUniqueName index="10174" name="[Диапазон 1].[время первого просмотра (UTC)].&amp;[2021-06-26T01:33:34]"/>
            <x15:cachedUniqueName index="10175" name="[Диапазон 1].[время первого просмотра (UTC)].&amp;[2021-06-26T01:40:28]"/>
            <x15:cachedUniqueName index="10176" name="[Диапазон 1].[время первого просмотра (UTC)].&amp;[2021-06-26T01:48:17]"/>
            <x15:cachedUniqueName index="10177" name="[Диапазон 1].[время первого просмотра (UTC)].&amp;[2021-06-26T01:48:30]"/>
            <x15:cachedUniqueName index="10178" name="[Диапазон 1].[время первого просмотра (UTC)].&amp;[2021-06-26T01:49:26]"/>
            <x15:cachedUniqueName index="10179" name="[Диапазон 1].[время первого просмотра (UTC)].&amp;[2021-06-26T01:53:52]"/>
            <x15:cachedUniqueName index="10180" name="[Диапазон 1].[время первого просмотра (UTC)].&amp;[2021-06-26T02:06:06]"/>
            <x15:cachedUniqueName index="10181" name="[Диапазон 1].[время первого просмотра (UTC)].&amp;[2021-06-26T02:17:17]"/>
            <x15:cachedUniqueName index="10182" name="[Диапазон 1].[время первого просмотра (UTC)].&amp;[2021-06-26T02:28:03]"/>
            <x15:cachedUniqueName index="10183" name="[Диапазон 1].[время первого просмотра (UTC)].&amp;[2021-06-26T02:31:09]"/>
            <x15:cachedUniqueName index="10184" name="[Диапазон 1].[время первого просмотра (UTC)].&amp;[2021-06-26T02:45:12]"/>
            <x15:cachedUniqueName index="10185" name="[Диапазон 1].[время первого просмотра (UTC)].&amp;[2021-06-26T02:46:39]"/>
            <x15:cachedUniqueName index="10186" name="[Диапазон 1].[время первого просмотра (UTC)].&amp;[2021-06-26T02:47:02]"/>
            <x15:cachedUniqueName index="10187" name="[Диапазон 1].[время первого просмотра (UTC)].&amp;[2021-06-26T02:51:45]"/>
            <x15:cachedUniqueName index="10188" name="[Диапазон 1].[время первого просмотра (UTC)].&amp;[2021-06-26T03:00:00]"/>
            <x15:cachedUniqueName index="10189" name="[Диапазон 1].[время первого просмотра (UTC)].&amp;[2021-06-26T03:06:12]"/>
            <x15:cachedUniqueName index="10190" name="[Диапазон 1].[время первого просмотра (UTC)].&amp;[2021-06-26T03:09:36]"/>
            <x15:cachedUniqueName index="10191" name="[Диапазон 1].[время первого просмотра (UTC)].&amp;[2021-06-26T03:20:38]"/>
            <x15:cachedUniqueName index="10192" name="[Диапазон 1].[время первого просмотра (UTC)].&amp;[2021-06-26T03:20:40]"/>
            <x15:cachedUniqueName index="10193" name="[Диапазон 1].[время первого просмотра (UTC)].&amp;[2021-06-26T03:20:50]"/>
            <x15:cachedUniqueName index="10194" name="[Диапазон 1].[время первого просмотра (UTC)].&amp;[2021-06-26T03:23:23]"/>
            <x15:cachedUniqueName index="10195" name="[Диапазон 1].[время первого просмотра (UTC)].&amp;[2021-06-26T03:27:02]"/>
            <x15:cachedUniqueName index="10196" name="[Диапазон 1].[время первого просмотра (UTC)].&amp;[2021-06-26T03:43:12]"/>
            <x15:cachedUniqueName index="10197" name="[Диапазон 1].[время первого просмотра (UTC)].&amp;[2021-06-26T03:43:23]"/>
            <x15:cachedUniqueName index="10198" name="[Диапазон 1].[время первого просмотра (UTC)].&amp;[2021-06-26T03:57:53]"/>
            <x15:cachedUniqueName index="10199" name="[Диапазон 1].[время первого просмотра (UTC)].&amp;[2021-06-26T04:03:09]"/>
            <x15:cachedUniqueName index="10200" name="[Диапазон 1].[время первого просмотра (UTC)].&amp;[2021-06-26T04:38:53]"/>
            <x15:cachedUniqueName index="10201" name="[Диапазон 1].[время первого просмотра (UTC)].&amp;[2021-06-26T04:47:19]"/>
            <x15:cachedUniqueName index="10202" name="[Диапазон 1].[время первого просмотра (UTC)].&amp;[2021-06-26T04:52:36]"/>
            <x15:cachedUniqueName index="10203" name="[Диапазон 1].[время первого просмотра (UTC)].&amp;[2021-06-26T04:53:52]"/>
            <x15:cachedUniqueName index="10204" name="[Диапазон 1].[время первого просмотра (UTC)].&amp;[2021-06-26T05:05:31]"/>
            <x15:cachedUniqueName index="10205" name="[Диапазон 1].[время первого просмотра (UTC)].&amp;[2021-06-26T05:10:05]"/>
            <x15:cachedUniqueName index="10206" name="[Диапазон 1].[время первого просмотра (UTC)].&amp;[2021-06-26T05:32:38]"/>
            <x15:cachedUniqueName index="10207" name="[Диапазон 1].[время первого просмотра (UTC)].&amp;[2021-06-26T05:35:58]"/>
            <x15:cachedUniqueName index="10208" name="[Диапазон 1].[время первого просмотра (UTC)].&amp;[2021-06-26T05:50:39]"/>
            <x15:cachedUniqueName index="10209" name="[Диапазон 1].[время первого просмотра (UTC)].&amp;[2021-06-26T06:07:00]"/>
            <x15:cachedUniqueName index="10210" name="[Диапазон 1].[время первого просмотра (UTC)].&amp;[2021-06-26T06:08:22]"/>
            <x15:cachedUniqueName index="10211" name="[Диапазон 1].[время первого просмотра (UTC)].&amp;[2021-06-26T06:09:49]"/>
            <x15:cachedUniqueName index="10212" name="[Диапазон 1].[время первого просмотра (UTC)].&amp;[2021-06-26T06:11:24]"/>
            <x15:cachedUniqueName index="10213" name="[Диапазон 1].[время первого просмотра (UTC)].&amp;[2021-06-26T06:23:31]"/>
            <x15:cachedUniqueName index="10214" name="[Диапазон 1].[время первого просмотра (UTC)].&amp;[2021-06-26T06:24:03]"/>
            <x15:cachedUniqueName index="10215" name="[Диапазон 1].[время первого просмотра (UTC)].&amp;[2021-06-26T06:34:49]"/>
            <x15:cachedUniqueName index="10216" name="[Диапазон 1].[время первого просмотра (UTC)].&amp;[2021-06-26T06:36:21]"/>
            <x15:cachedUniqueName index="10217" name="[Диапазон 1].[время первого просмотра (UTC)].&amp;[2021-06-26T06:43:50]"/>
            <x15:cachedUniqueName index="10218" name="[Диапазон 1].[время первого просмотра (UTC)].&amp;[2021-06-26T06:51:26]"/>
            <x15:cachedUniqueName index="10219" name="[Диапазон 1].[время первого просмотра (UTC)].&amp;[2021-06-26T06:52:13]"/>
            <x15:cachedUniqueName index="10220" name="[Диапазон 1].[время первого просмотра (UTC)].&amp;[2021-06-26T06:52:50]"/>
            <x15:cachedUniqueName index="10221" name="[Диапазон 1].[время первого просмотра (UTC)].&amp;[2021-06-26T07:00:29]"/>
            <x15:cachedUniqueName index="10222" name="[Диапазон 1].[время первого просмотра (UTC)].&amp;[2021-06-26T07:01:03]"/>
            <x15:cachedUniqueName index="10223" name="[Диапазон 1].[время первого просмотра (UTC)].&amp;[2021-06-26T07:16:37]"/>
            <x15:cachedUniqueName index="10224" name="[Диапазон 1].[время первого просмотра (UTC)].&amp;[2021-06-26T07:17:06]"/>
            <x15:cachedUniqueName index="10225" name="[Диапазон 1].[время первого просмотра (UTC)].&amp;[2021-06-26T07:51:09]"/>
            <x15:cachedUniqueName index="10226" name="[Диапазон 1].[время первого просмотра (UTC)].&amp;[2021-06-26T07:53:17]"/>
            <x15:cachedUniqueName index="10227" name="[Диапазон 1].[время первого просмотра (UTC)].&amp;[2021-06-26T08:00:54]"/>
            <x15:cachedUniqueName index="10228" name="[Диапазон 1].[время первого просмотра (UTC)].&amp;[2021-06-26T08:05:29]"/>
            <x15:cachedUniqueName index="10229" name="[Диапазон 1].[время первого просмотра (UTC)].&amp;[2021-06-26T08:21:29]"/>
            <x15:cachedUniqueName index="10230" name="[Диапазон 1].[время первого просмотра (UTC)].&amp;[2021-06-26T08:33:13]"/>
            <x15:cachedUniqueName index="10231" name="[Диапазон 1].[время первого просмотра (UTC)].&amp;[2021-06-26T08:39:18]"/>
            <x15:cachedUniqueName index="10232" name="[Диапазон 1].[время первого просмотра (UTC)].&amp;[2021-06-26T08:39:48]"/>
            <x15:cachedUniqueName index="10233" name="[Диапазон 1].[время первого просмотра (UTC)].&amp;[2021-06-26T08:40:07]"/>
            <x15:cachedUniqueName index="10234" name="[Диапазон 1].[время первого просмотра (UTC)].&amp;[2021-06-26T08:46:17]"/>
            <x15:cachedUniqueName index="10235" name="[Диапазон 1].[время первого просмотра (UTC)].&amp;[2021-06-26T08:46:52]"/>
            <x15:cachedUniqueName index="10236" name="[Диапазон 1].[время первого просмотра (UTC)].&amp;[2021-06-26T08:49:12]"/>
            <x15:cachedUniqueName index="10237" name="[Диапазон 1].[время первого просмотра (UTC)].&amp;[2021-06-26T09:03:22]"/>
            <x15:cachedUniqueName index="10238" name="[Диапазон 1].[время первого просмотра (UTC)].&amp;[2021-06-26T09:10:34]"/>
            <x15:cachedUniqueName index="10239" name="[Диапазон 1].[время первого просмотра (UTC)].&amp;[2021-06-26T09:18:55]"/>
            <x15:cachedUniqueName index="10240" name="[Диапазон 1].[время первого просмотра (UTC)].&amp;[2021-06-26T09:21:12]"/>
            <x15:cachedUniqueName index="10241" name="[Диапазон 1].[время первого просмотра (UTC)].&amp;[2021-06-26T09:24:59]"/>
            <x15:cachedUniqueName index="10242" name="[Диапазон 1].[время первого просмотра (UTC)].&amp;[2021-06-26T09:34:57]"/>
            <x15:cachedUniqueName index="10243" name="[Диапазон 1].[время первого просмотра (UTC)].&amp;[2021-06-26T09:47:02]"/>
            <x15:cachedUniqueName index="10244" name="[Диапазон 1].[время первого просмотра (UTC)].&amp;[2021-06-26T09:47:31]"/>
            <x15:cachedUniqueName index="10245" name="[Диапазон 1].[время первого просмотра (UTC)].&amp;[2021-06-26T09:55:02]"/>
            <x15:cachedUniqueName index="10246" name="[Диапазон 1].[время первого просмотра (UTC)].&amp;[2021-06-26T10:00:16]"/>
            <x15:cachedUniqueName index="10247" name="[Диапазон 1].[время первого просмотра (UTC)].&amp;[2021-06-26T10:03:55]"/>
            <x15:cachedUniqueName index="10248" name="[Диапазон 1].[время первого просмотра (UTC)].&amp;[2021-06-26T10:04:05]"/>
            <x15:cachedUniqueName index="10249" name="[Диапазон 1].[время первого просмотра (UTC)].&amp;[2021-06-26T10:10:23]"/>
            <x15:cachedUniqueName index="10250" name="[Диапазон 1].[время первого просмотра (UTC)].&amp;[2021-06-26T10:12:30]"/>
            <x15:cachedUniqueName index="10251" name="[Диапазон 1].[время первого просмотра (UTC)].&amp;[2021-06-26T10:16:00]"/>
            <x15:cachedUniqueName index="10252" name="[Диапазон 1].[время первого просмотра (UTC)].&amp;[2021-06-26T10:16:26]"/>
            <x15:cachedUniqueName index="10253" name="[Диапазон 1].[время первого просмотра (UTC)].&amp;[2021-06-26T10:48:05]"/>
            <x15:cachedUniqueName index="10254" name="[Диапазон 1].[время первого просмотра (UTC)].&amp;[2021-06-26T10:49:37]"/>
            <x15:cachedUniqueName index="10255" name="[Диапазон 1].[время первого просмотра (UTC)].&amp;[2021-06-26T11:00:51]"/>
            <x15:cachedUniqueName index="10256" name="[Диапазон 1].[время первого просмотра (UTC)].&amp;[2021-06-26T11:03:07]"/>
            <x15:cachedUniqueName index="10257" name="[Диапазон 1].[время первого просмотра (UTC)].&amp;[2021-06-26T11:06:01]"/>
            <x15:cachedUniqueName index="10258" name="[Диапазон 1].[время первого просмотра (UTC)].&amp;[2021-06-26T11:07:59]"/>
            <x15:cachedUniqueName index="10259" name="[Диапазон 1].[время первого просмотра (UTC)].&amp;[2021-06-26T11:13:13]"/>
            <x15:cachedUniqueName index="10260" name="[Диапазон 1].[время первого просмотра (UTC)].&amp;[2021-06-26T11:14:11]"/>
            <x15:cachedUniqueName index="10261" name="[Диапазон 1].[время первого просмотра (UTC)].&amp;[2021-06-26T11:16:35]"/>
            <x15:cachedUniqueName index="10262" name="[Диапазон 1].[время первого просмотра (UTC)].&amp;[2021-06-26T11:20:18]"/>
            <x15:cachedUniqueName index="10263" name="[Диапазон 1].[время первого просмотра (UTC)].&amp;[2021-06-26T11:21:14]"/>
            <x15:cachedUniqueName index="10264" name="[Диапазон 1].[время первого просмотра (UTC)].&amp;[2021-06-26T11:22:16]"/>
            <x15:cachedUniqueName index="10265" name="[Диапазон 1].[время первого просмотра (UTC)].&amp;[2021-06-26T11:22:59]"/>
            <x15:cachedUniqueName index="10266" name="[Диапазон 1].[время первого просмотра (UTC)].&amp;[2021-06-26T11:23:02]"/>
            <x15:cachedUniqueName index="10267" name="[Диапазон 1].[время первого просмотра (UTC)].&amp;[2021-06-26T11:29:52]"/>
            <x15:cachedUniqueName index="10268" name="[Диапазон 1].[время первого просмотра (UTC)].&amp;[2021-06-26T11:30:34]"/>
            <x15:cachedUniqueName index="10269" name="[Диапазон 1].[время первого просмотра (UTC)].&amp;[2021-06-26T11:33:52]"/>
            <x15:cachedUniqueName index="10270" name="[Диапазон 1].[время первого просмотра (UTC)].&amp;[2021-06-26T11:42:48]"/>
            <x15:cachedUniqueName index="10271" name="[Диапазон 1].[время первого просмотра (UTC)].&amp;[2021-06-26T11:44:57]"/>
            <x15:cachedUniqueName index="10272" name="[Диапазон 1].[время первого просмотра (UTC)].&amp;[2021-06-26T11:45:07]"/>
            <x15:cachedUniqueName index="10273" name="[Диапазон 1].[время первого просмотра (UTC)].&amp;[2021-06-26T11:49:47]"/>
            <x15:cachedUniqueName index="10274" name="[Диапазон 1].[время первого просмотра (UTC)].&amp;[2021-06-26T11:52:28]"/>
            <x15:cachedUniqueName index="10275" name="[Диапазон 1].[время первого просмотра (UTC)].&amp;[2021-06-26T11:54:27]"/>
            <x15:cachedUniqueName index="10276" name="[Диапазон 1].[время первого просмотра (UTC)].&amp;[2021-06-26T11:58:18]"/>
            <x15:cachedUniqueName index="10277" name="[Диапазон 1].[время первого просмотра (UTC)].&amp;[2021-06-26T12:00:15]"/>
            <x15:cachedUniqueName index="10278" name="[Диапазон 1].[время первого просмотра (UTC)].&amp;[2021-06-26T12:01:02]"/>
            <x15:cachedUniqueName index="10279" name="[Диапазон 1].[время первого просмотра (UTC)].&amp;[2021-06-26T12:17:45]"/>
            <x15:cachedUniqueName index="10280" name="[Диапазон 1].[время первого просмотра (UTC)].&amp;[2021-06-26T12:19:41]"/>
            <x15:cachedUniqueName index="10281" name="[Диапазон 1].[время первого просмотра (UTC)].&amp;[2021-06-26T12:23:50]"/>
            <x15:cachedUniqueName index="10282" name="[Диапазон 1].[время первого просмотра (UTC)].&amp;[2021-06-26T12:26:29]"/>
            <x15:cachedUniqueName index="10283" name="[Диапазон 1].[время первого просмотра (UTC)].&amp;[2021-06-26T12:27:03]"/>
            <x15:cachedUniqueName index="10284" name="[Диапазон 1].[время первого просмотра (UTC)].&amp;[2021-06-26T12:27:04]"/>
            <x15:cachedUniqueName index="10285" name="[Диапазон 1].[время первого просмотра (UTC)].&amp;[2021-06-26T12:31:09]"/>
            <x15:cachedUniqueName index="10286" name="[Диапазон 1].[время первого просмотра (UTC)].&amp;[2021-06-26T12:31:44]"/>
            <x15:cachedUniqueName index="10287" name="[Диапазон 1].[время первого просмотра (UTC)].&amp;[2021-06-26T12:32:19]"/>
            <x15:cachedUniqueName index="10288" name="[Диапазон 1].[время первого просмотра (UTC)].&amp;[2021-06-26T12:33:28]"/>
            <x15:cachedUniqueName index="10289" name="[Диапазон 1].[время первого просмотра (UTC)].&amp;[2021-06-26T12:33:49]"/>
            <x15:cachedUniqueName index="10290" name="[Диапазон 1].[время первого просмотра (UTC)].&amp;[2021-06-26T12:40:35]"/>
            <x15:cachedUniqueName index="10291" name="[Диапазон 1].[время первого просмотра (UTC)].&amp;[2021-06-26T12:45:20]"/>
            <x15:cachedUniqueName index="10292" name="[Диапазон 1].[время первого просмотра (UTC)].&amp;[2021-06-26T12:59:41]"/>
            <x15:cachedUniqueName index="10293" name="[Диапазон 1].[время первого просмотра (UTC)].&amp;[2021-06-26T13:00:16]"/>
            <x15:cachedUniqueName index="10294" name="[Диапазон 1].[время первого просмотра (UTC)].&amp;[2021-06-26T13:02:01]"/>
            <x15:cachedUniqueName index="10295" name="[Диапазон 1].[время первого просмотра (UTC)].&amp;[2021-06-26T13:02:36]"/>
            <x15:cachedUniqueName index="10296" name="[Диапазон 1].[время первого просмотра (UTC)].&amp;[2021-06-26T13:07:16]"/>
            <x15:cachedUniqueName index="10297" name="[Диапазон 1].[время первого просмотра (UTC)].&amp;[2021-06-26T13:09:35]"/>
            <x15:cachedUniqueName index="10298" name="[Диапазон 1].[время первого просмотра (UTC)].&amp;[2021-06-26T13:09:59]"/>
            <x15:cachedUniqueName index="10299" name="[Диапазон 1].[время первого просмотра (UTC)].&amp;[2021-06-26T13:10:45]"/>
            <x15:cachedUniqueName index="10300" name="[Диапазон 1].[время первого просмотра (UTC)].&amp;[2021-06-26T13:14:15]"/>
            <x15:cachedUniqueName index="10301" name="[Диапазон 1].[время первого просмотра (UTC)].&amp;[2021-06-26T13:14:49]"/>
            <x15:cachedUniqueName index="10302" name="[Диапазон 1].[время первого просмотра (UTC)].&amp;[2021-06-26T13:14:50]"/>
            <x15:cachedUniqueName index="10303" name="[Диапазон 1].[время первого просмотра (UTC)].&amp;[2021-06-26T13:17:45]"/>
            <x15:cachedUniqueName index="10304" name="[Диапазон 1].[время первого просмотра (UTC)].&amp;[2021-06-26T13:22:24]"/>
            <x15:cachedUniqueName index="10305" name="[Диапазон 1].[время первого просмотра (UTC)].&amp;[2021-06-26T13:26:49]"/>
            <x15:cachedUniqueName index="10306" name="[Диапазон 1].[время первого просмотра (UTC)].&amp;[2021-06-26T13:31:44]"/>
            <x15:cachedUniqueName index="10307" name="[Диапазон 1].[время первого просмотра (UTC)].&amp;[2021-06-26T13:32:19]"/>
            <x15:cachedUniqueName index="10308" name="[Диапазон 1].[время первого просмотра (UTC)].&amp;[2021-06-26T13:34:03]"/>
            <x15:cachedUniqueName index="10309" name="[Диапазон 1].[время первого просмотра (UTC)].&amp;[2021-06-26T13:37:33]"/>
            <x15:cachedUniqueName index="10310" name="[Диапазон 1].[время первого просмотра (UTC)].&amp;[2021-06-26T13:39:53]"/>
            <x15:cachedUniqueName index="10311" name="[Диапазон 1].[время первого просмотра (UTC)].&amp;[2021-06-26T13:40:32]"/>
            <x15:cachedUniqueName index="10312" name="[Диапазон 1].[время первого просмотра (UTC)].&amp;[2021-06-26T13:40:53]"/>
            <x15:cachedUniqueName index="10313" name="[Диапазон 1].[время первого просмотра (UTC)].&amp;[2021-06-26T13:42:38]"/>
            <x15:cachedUniqueName index="10314" name="[Диапазон 1].[время первого просмотра (UTC)].&amp;[2021-06-26T13:46:17]"/>
            <x15:cachedUniqueName index="10315" name="[Диапазон 1].[время первого просмотра (UTC)].&amp;[2021-06-26T13:50:54]"/>
            <x15:cachedUniqueName index="10316" name="[Диапазон 1].[время первого просмотра (UTC)].&amp;[2021-06-26T13:53:52]"/>
            <x15:cachedUniqueName index="10317" name="[Диапазон 1].[время первого просмотра (UTC)].&amp;[2021-06-26T13:54:14]"/>
            <x15:cachedUniqueName index="10318" name="[Диапазон 1].[время первого просмотра (UTC)].&amp;[2021-06-26T13:55:41]"/>
            <x15:cachedUniqueName index="10319" name="[Диапазон 1].[время первого просмотра (UTC)].&amp;[2021-06-26T13:57:21]"/>
            <x15:cachedUniqueName index="10320" name="[Диапазон 1].[время первого просмотра (UTC)].&amp;[2021-06-26T13:57:56]"/>
            <x15:cachedUniqueName index="10321" name="[Диапазон 1].[время первого просмотра (UTC)].&amp;[2021-06-26T13:59:02]"/>
            <x15:cachedUniqueName index="10322" name="[Диапазон 1].[время первого просмотра (UTC)].&amp;[2021-06-26T14:04:52]"/>
            <x15:cachedUniqueName index="10323" name="[Диапазон 1].[время первого просмотра (UTC)].&amp;[2021-06-26T14:07:16]"/>
            <x15:cachedUniqueName index="10324" name="[Диапазон 1].[время первого просмотра (UTC)].&amp;[2021-06-26T14:10:10]"/>
            <x15:cachedUniqueName index="10325" name="[Диапазон 1].[время первого просмотра (UTC)].&amp;[2021-06-26T14:10:45]"/>
            <x15:cachedUniqueName index="10326" name="[Диапазон 1].[время первого просмотра (UTC)].&amp;[2021-06-26T14:14:15]"/>
            <x15:cachedUniqueName index="10327" name="[Диапазон 1].[время первого просмотра (UTC)].&amp;[2021-06-26T14:20:18]"/>
            <x15:cachedUniqueName index="10328" name="[Диапазон 1].[время первого просмотра (UTC)].&amp;[2021-06-26T14:21:14]"/>
            <x15:cachedUniqueName index="10329" name="[Диапазон 1].[время первого просмотра (UTC)].&amp;[2021-06-26T14:23:02]"/>
            <x15:cachedUniqueName index="10330" name="[Диапазон 1].[время первого просмотра (UTC)].&amp;[2021-06-26T14:23:34]"/>
            <x15:cachedUniqueName index="10331" name="[Диапазон 1].[время первого просмотра (UTC)].&amp;[2021-06-26T14:26:29]"/>
            <x15:cachedUniqueName index="10332" name="[Диапазон 1].[время первого просмотра (UTC)].&amp;[2021-06-26T14:28:02]"/>
            <x15:cachedUniqueName index="10333" name="[Диапазон 1].[время первого просмотра (UTC)].&amp;[2021-06-26T14:31:09]"/>
            <x15:cachedUniqueName index="10334" name="[Диапазон 1].[время первого просмотра (UTC)].&amp;[2021-06-26T14:36:58]"/>
            <x15:cachedUniqueName index="10335" name="[Диапазон 1].[время первого просмотра (UTC)].&amp;[2021-06-26T14:49:05]"/>
            <x15:cachedUniqueName index="10336" name="[Диапазон 1].[время первого просмотра (UTC)].&amp;[2021-06-26T14:50:57]"/>
            <x15:cachedUniqueName index="10337" name="[Диапазон 1].[время первого просмотра (UTC)].&amp;[2021-06-26T15:00:51]"/>
            <x15:cachedUniqueName index="10338" name="[Диапазон 1].[время первого просмотра (UTC)].&amp;[2021-06-26T15:02:00]"/>
            <x15:cachedUniqueName index="10339" name="[Диапазон 1].[время первого просмотра (UTC)].&amp;[2021-06-26T15:05:37]"/>
            <x15:cachedUniqueName index="10340" name="[Диапазон 1].[время первого просмотра (UTC)].&amp;[2021-06-26T15:06:06]"/>
            <x15:cachedUniqueName index="10341" name="[Диапазон 1].[время первого просмотра (UTC)].&amp;[2021-06-26T15:07:16]"/>
            <x15:cachedUniqueName index="10342" name="[Диапазон 1].[время первого просмотра (UTC)].&amp;[2021-06-26T15:10:10]"/>
            <x15:cachedUniqueName index="10343" name="[Диапазон 1].[время первого просмотра (UTC)].&amp;[2021-06-26T15:12:58]"/>
            <x15:cachedUniqueName index="10344" name="[Диапазон 1].[время первого просмотра (UTC)].&amp;[2021-06-26T15:17:10]"/>
            <x15:cachedUniqueName index="10345" name="[Диапазон 1].[время первого просмотра (UTC)].&amp;[2021-06-26T15:18:55]"/>
            <x15:cachedUniqueName index="10346" name="[Диапазон 1].[время первого просмотра (UTC)].&amp;[2021-06-26T15:19:30]"/>
            <x15:cachedUniqueName index="10347" name="[Диапазон 1].[время первого просмотра (UTC)].&amp;[2021-06-26T15:21:49]"/>
            <x15:cachedUniqueName index="10348" name="[Диапазон 1].[время первого просмотра (UTC)].&amp;[2021-06-26T15:24:09]"/>
            <x15:cachedUniqueName index="10349" name="[Диапазон 1].[время первого просмотра (UTC)].&amp;[2021-06-26T15:32:14]"/>
            <x15:cachedUniqueName index="10350" name="[Диапазон 1].[время первого просмотра (UTC)].&amp;[2021-06-26T15:32:54]"/>
            <x15:cachedUniqueName index="10351" name="[Диапазон 1].[время первого просмотра (UTC)].&amp;[2021-06-26T15:35:13]"/>
            <x15:cachedUniqueName index="10352" name="[Диапазон 1].[время первого просмотра (UTC)].&amp;[2021-06-26T15:36:06]"/>
            <x15:cachedUniqueName index="10353" name="[Диапазон 1].[время первого просмотра (UTC)].&amp;[2021-06-26T15:41:38]"/>
            <x15:cachedUniqueName index="10354" name="[Диапазон 1].[время первого просмотра (UTC)].&amp;[2021-06-26T15:42:13]"/>
            <x15:cachedUniqueName index="10355" name="[Диапазон 1].[время первого просмотра (UTC)].&amp;[2021-06-26T15:42:42]"/>
            <x15:cachedUniqueName index="10356" name="[Диапазон 1].[время первого просмотра (UTC)].&amp;[2021-06-26T15:45:07]"/>
            <x15:cachedUniqueName index="10357" name="[Диапазон 1].[время первого просмотра (UTC)].&amp;[2021-06-26T15:45:42]"/>
            <x15:cachedUniqueName index="10358" name="[Диапазон 1].[время первого просмотра (UTC)].&amp;[2021-06-26T15:46:52]"/>
            <x15:cachedUniqueName index="10359" name="[Диапазон 1].[время первого просмотра (UTC)].&amp;[2021-06-26T15:48:02]"/>
            <x15:cachedUniqueName index="10360" name="[Диапазон 1].[время первого просмотра (UTC)].&amp;[2021-06-26T15:50:08]"/>
            <x15:cachedUniqueName index="10361" name="[Диапазон 1].[время первого просмотра (UTC)].&amp;[2021-06-26T15:50:21]"/>
            <x15:cachedUniqueName index="10362" name="[Диапазон 1].[время первого просмотра (UTC)].&amp;[2021-06-26T15:50:22]"/>
            <x15:cachedUniqueName index="10363" name="[Диапазон 1].[время первого просмотра (UTC)].&amp;[2021-06-26T15:55:02]"/>
            <x15:cachedUniqueName index="10364" name="[Диапазон 1].[время первого просмотра (UTC)].&amp;[2021-06-26T15:57:49]"/>
            <x15:cachedUniqueName index="10365" name="[Диапазон 1].[время первого просмотра (UTC)].&amp;[2021-06-26T15:59:02]"/>
            <x15:cachedUniqueName index="10366" name="[Диапазон 1].[время первого просмотра (UTC)].&amp;[2021-06-26T16:03:40]"/>
            <x15:cachedUniqueName index="10367" name="[Диапазон 1].[время первого просмотра (UTC)].&amp;[2021-06-26T16:06:41]"/>
            <x15:cachedUniqueName index="10368" name="[Диапазон 1].[время первого просмотра (UTC)].&amp;[2021-06-26T16:07:51]"/>
            <x15:cachedUniqueName index="10369" name="[Диапазон 1].[время первого просмотра (UTC)].&amp;[2021-06-26T16:10:10]"/>
            <x15:cachedUniqueName index="10370" name="[Диапазон 1].[время первого просмотра (UTC)].&amp;[2021-06-26T16:11:20]"/>
            <x15:cachedUniqueName index="10371" name="[Диапазон 1].[время первого просмотра (UTC)].&amp;[2021-06-26T16:11:48]"/>
            <x15:cachedUniqueName index="10372" name="[Диапазон 1].[время первого просмотра (UTC)].&amp;[2021-06-26T16:12:30]"/>
            <x15:cachedUniqueName index="10373" name="[Диапазон 1].[время первого просмотра (UTC)].&amp;[2021-06-26T16:13:05]"/>
            <x15:cachedUniqueName index="10374" name="[Диапазон 1].[время первого просмотра (UTC)].&amp;[2021-06-26T16:13:40]"/>
            <x15:cachedUniqueName index="10375" name="[Диапазон 1].[время первого просмотра (UTC)].&amp;[2021-06-26T16:14:50]"/>
            <x15:cachedUniqueName index="10376" name="[Диапазон 1].[время первого просмотра (UTC)].&amp;[2021-06-26T16:15:25]"/>
            <x15:cachedUniqueName index="10377" name="[Диапазон 1].[время первого просмотра (UTC)].&amp;[2021-06-26T16:19:30]"/>
            <x15:cachedUniqueName index="10378" name="[Диапазон 1].[время первого просмотра (UTC)].&amp;[2021-06-26T16:28:49]"/>
            <x15:cachedUniqueName index="10379" name="[Диапазон 1].[время первого просмотра (UTC)].&amp;[2021-06-26T16:31:09]"/>
            <x15:cachedUniqueName index="10380" name="[Диапазон 1].[время первого просмотра (UTC)].&amp;[2021-06-26T16:33:36]"/>
            <x15:cachedUniqueName index="10381" name="[Диапазон 1].[время первого просмотра (UTC)].&amp;[2021-06-26T16:36:23]"/>
            <x15:cachedUniqueName index="10382" name="[Диапазон 1].[время первого просмотра (UTC)].&amp;[2021-06-26T16:36:58]"/>
            <x15:cachedUniqueName index="10383" name="[Диапазон 1].[время первого просмотра (UTC)].&amp;[2021-06-26T16:38:08]"/>
            <x15:cachedUniqueName index="10384" name="[Диапазон 1].[время первого просмотра (UTC)].&amp;[2021-06-26T16:39:53]"/>
            <x15:cachedUniqueName index="10385" name="[Диапазон 1].[время первого просмотра (UTC)].&amp;[2021-06-26T16:39:58]"/>
            <x15:cachedUniqueName index="10386" name="[Диапазон 1].[время первого просмотра (UTC)].&amp;[2021-06-26T16:41:03]"/>
            <x15:cachedUniqueName index="10387" name="[Диапазон 1].[время первого просмотра (UTC)].&amp;[2021-06-26T16:42:13]"/>
            <x15:cachedUniqueName index="10388" name="[Диапазон 1].[время первого просмотра (UTC)].&amp;[2021-06-26T16:42:36]"/>
            <x15:cachedUniqueName index="10389" name="[Диапазон 1].[время первого просмотра (UTC)].&amp;[2021-06-26T16:42:48]"/>
            <x15:cachedUniqueName index="10390" name="[Диапазон 1].[время первого просмотра (UTC)].&amp;[2021-06-26T16:43:15]"/>
            <x15:cachedUniqueName index="10391" name="[Диапазон 1].[время первого просмотра (UTC)].&amp;[2021-06-26T16:47:27]"/>
            <x15:cachedUniqueName index="10392" name="[Диапазон 1].[время первого просмотра (UTC)].&amp;[2021-06-26T16:47:31]"/>
            <x15:cachedUniqueName index="10393" name="[Диапазон 1].[время первого просмотра (UTC)].&amp;[2021-06-26T16:49:47]"/>
            <x15:cachedUniqueName index="10394" name="[Диапазон 1].[время первого просмотра (UTC)].&amp;[2021-06-26T16:50:22]"/>
            <x15:cachedUniqueName index="10395" name="[Диапазон 1].[время первого просмотра (UTC)].&amp;[2021-06-26T16:52:42]"/>
            <x15:cachedUniqueName index="10396" name="[Диапазон 1].[время первого просмотра (UTC)].&amp;[2021-06-26T16:56:47]"/>
            <x15:cachedUniqueName index="10397" name="[Диапазон 1].[время первого просмотра (UTC)].&amp;[2021-06-26T16:57:21]"/>
            <x15:cachedUniqueName index="10398" name="[Диапазон 1].[время первого просмотра (UTC)].&amp;[2021-06-26T16:57:56]"/>
            <x15:cachedUniqueName index="10399" name="[Диапазон 1].[время первого просмотра (UTC)].&amp;[2021-06-26T16:58:31]"/>
            <x15:cachedUniqueName index="10400" name="[Диапазон 1].[время первого просмотра (UTC)].&amp;[2021-06-26T16:59:06]"/>
            <x15:cachedUniqueName index="10401" name="[Диапазон 1].[время первого просмотра (UTC)].&amp;[2021-06-26T16:59:18]"/>
            <x15:cachedUniqueName index="10402" name="[Диапазон 1].[время первого просмотра (UTC)].&amp;[2021-06-26T17:03:11]"/>
            <x15:cachedUniqueName index="10403" name="[Диапазон 1].[время первого просмотра (UTC)].&amp;[2021-06-26T17:03:46]"/>
            <x15:cachedUniqueName index="10404" name="[Диапазон 1].[время первого просмотра (UTC)].&amp;[2021-06-26T17:04:21]"/>
            <x15:cachedUniqueName index="10405" name="[Диапазон 1].[время первого просмотра (UTC)].&amp;[2021-06-26T17:05:31]"/>
            <x15:cachedUniqueName index="10406" name="[Диапазон 1].[время первого просмотра (UTC)].&amp;[2021-06-26T17:06:41]"/>
            <x15:cachedUniqueName index="10407" name="[Диапазон 1].[время первого просмотра (UTC)].&amp;[2021-06-26T17:07:20]"/>
            <x15:cachedUniqueName index="10408" name="[Диапазон 1].[время первого просмотра (UTC)].&amp;[2021-06-26T17:08:26]"/>
            <x15:cachedUniqueName index="10409" name="[Диапазон 1].[время первого просмотра (UTC)].&amp;[2021-06-26T17:09:00]"/>
            <x15:cachedUniqueName index="10410" name="[Диапазон 1].[время первого просмотра (UTC)].&amp;[2021-06-26T17:10:10]"/>
            <x15:cachedUniqueName index="10411" name="[Диапазон 1].[время первого просмотра (UTC)].&amp;[2021-06-26T17:12:24]"/>
            <x15:cachedUniqueName index="10412" name="[Диапазон 1].[время первого просмотра (UTC)].&amp;[2021-06-26T17:13:05]"/>
            <x15:cachedUniqueName index="10413" name="[Диапазон 1].[время первого просмотра (UTC)].&amp;[2021-06-26T17:17:45]"/>
            <x15:cachedUniqueName index="10414" name="[Диапазон 1].[время первого просмотра (UTC)].&amp;[2021-06-26T17:17:46]"/>
            <x15:cachedUniqueName index="10415" name="[Диапазон 1].[время первого просмотра (UTC)].&amp;[2021-06-26T17:20:42]"/>
            <x15:cachedUniqueName index="10416" name="[Диапазон 1].[время первого просмотра (UTC)].&amp;[2021-06-26T17:21:14]"/>
            <x15:cachedUniqueName index="10417" name="[Диапазон 1].[время первого просмотра (UTC)].&amp;[2021-06-26T17:21:49]"/>
            <x15:cachedUniqueName index="10418" name="[Диапазон 1].[время первого просмотра (UTC)].&amp;[2021-06-26T17:22:59]"/>
            <x15:cachedUniqueName index="10419" name="[Диапазон 1].[время первого просмотра (UTC)].&amp;[2021-06-26T17:23:34]"/>
            <x15:cachedUniqueName index="10420" name="[Диапазон 1].[время первого просмотра (UTC)].&amp;[2021-06-26T17:24:09]"/>
            <x15:cachedUniqueName index="10421" name="[Диапазон 1].[время первого просмотра (UTC)].&amp;[2021-06-26T17:24:44]"/>
            <x15:cachedUniqueName index="10422" name="[Диапазон 1].[время первого просмотра (UTC)].&amp;[2021-06-26T17:26:53]"/>
            <x15:cachedUniqueName index="10423" name="[Диапазон 1].[время первого просмотра (UTC)].&amp;[2021-06-26T17:27:04]"/>
            <x15:cachedUniqueName index="10424" name="[Диапазон 1].[время первого просмотра (UTC)].&amp;[2021-06-26T17:27:33]"/>
            <x15:cachedUniqueName index="10425" name="[Диапазон 1].[время первого просмотра (UTC)].&amp;[2021-06-26T17:28:49]"/>
            <x15:cachedUniqueName index="10426" name="[Диапазон 1].[время первого просмотра (UTC)].&amp;[2021-06-26T17:30:34]"/>
            <x15:cachedUniqueName index="10427" name="[Диапазон 1].[время первого просмотра (UTC)].&amp;[2021-06-26T17:30:59]"/>
            <x15:cachedUniqueName index="10428" name="[Диапазон 1].[время первого просмотра (UTC)].&amp;[2021-06-26T17:31:44]"/>
            <x15:cachedUniqueName index="10429" name="[Диапазон 1].[время первого просмотра (UTC)].&amp;[2021-06-26T17:33:28]"/>
            <x15:cachedUniqueName index="10430" name="[Диапазон 1].[время первого просмотра (UTC)].&amp;[2021-06-26T17:34:03]"/>
            <x15:cachedUniqueName index="10431" name="[Диапазон 1].[время первого просмотра (UTC)].&amp;[2021-06-26T17:40:47]"/>
            <x15:cachedUniqueName index="10432" name="[Диапазон 1].[время первого просмотра (UTC)].&amp;[2021-06-26T17:41:03]"/>
            <x15:cachedUniqueName index="10433" name="[Диапазон 1].[время первого просмотра (UTC)].&amp;[2021-06-26T17:42:48]"/>
            <x15:cachedUniqueName index="10434" name="[Диапазон 1].[время первого просмотра (UTC)].&amp;[2021-06-26T17:43:15]"/>
            <x15:cachedUniqueName index="10435" name="[Диапазон 1].[время первого просмотра (UTC)].&amp;[2021-06-26T17:46:52]"/>
            <x15:cachedUniqueName index="10436" name="[Диапазон 1].[время первого просмотра (UTC)].&amp;[2021-06-26T17:47:28]"/>
            <x15:cachedUniqueName index="10437" name="[Диапазон 1].[время первого просмотра (UTC)].&amp;[2021-06-26T17:48:02]"/>
            <x15:cachedUniqueName index="10438" name="[Диапазон 1].[время первого просмотра (UTC)].&amp;[2021-06-26T17:48:37]"/>
            <x15:cachedUniqueName index="10439" name="[Диапазон 1].[время первого просмотра (UTC)].&amp;[2021-06-26T17:50:22]"/>
            <x15:cachedUniqueName index="10440" name="[Диапазон 1].[время первого просмотра (UTC)].&amp;[2021-06-26T17:50:57]"/>
            <x15:cachedUniqueName index="10441" name="[Диапазон 1].[время первого просмотра (UTC)].&amp;[2021-06-26T17:52:42]"/>
            <x15:cachedUniqueName index="10442" name="[Диапазон 1].[время первого просмотра (UTC)].&amp;[2021-06-26T17:53:17]"/>
            <x15:cachedUniqueName index="10443" name="[Диапазон 1].[время первого просмотра (UTC)].&amp;[2021-06-26T17:58:31]"/>
            <x15:cachedUniqueName index="10444" name="[Диапазон 1].[время первого просмотра (UTC)].&amp;[2021-06-26T18:02:36]"/>
            <x15:cachedUniqueName index="10445" name="[Диапазон 1].[время первого просмотра (UTC)].&amp;[2021-06-26T18:07:51]"/>
            <x15:cachedUniqueName index="10446" name="[Диапазон 1].[время первого просмотра (UTC)].&amp;[2021-06-26T18:08:26]"/>
            <x15:cachedUniqueName index="10447" name="[Диапазон 1].[время первого просмотра (UTC)].&amp;[2021-06-26T18:09:00]"/>
            <x15:cachedUniqueName index="10448" name="[Диапазон 1].[время первого просмотра (UTC)].&amp;[2021-06-26T18:11:12]"/>
            <x15:cachedUniqueName index="10449" name="[Диапазон 1].[время первого просмотра (UTC)].&amp;[2021-06-26T18:11:20]"/>
            <x15:cachedUniqueName index="10450" name="[Диапазон 1].[время первого просмотра (UTC)].&amp;[2021-06-26T18:12:55]"/>
            <x15:cachedUniqueName index="10451" name="[Диапазон 1].[время первого просмотра (UTC)].&amp;[2021-06-26T18:13:40]"/>
            <x15:cachedUniqueName index="10452" name="[Диапазон 1].[время первого просмотра (UTC)].&amp;[2021-06-26T18:18:20]"/>
            <x15:cachedUniqueName index="10453" name="[Диапазон 1].[время первого просмотра (UTC)].&amp;[2021-06-26T18:26:19]"/>
            <x15:cachedUniqueName index="10454" name="[Диапазон 1].[время первого просмотра (UTC)].&amp;[2021-06-26T18:34:42]"/>
            <x15:cachedUniqueName index="10455" name="[Диапазон 1].[время первого просмотра (UTC)].&amp;[2021-06-26T18:38:16]"/>
            <x15:cachedUniqueName index="10456" name="[Диапазон 1].[время первого просмотра (UTC)].&amp;[2021-06-26T18:47:01]"/>
            <x15:cachedUniqueName index="10457" name="[Диапазон 1].[время первого просмотра (UTC)].&amp;[2021-06-26T18:53:34]"/>
            <x15:cachedUniqueName index="10458" name="[Диапазон 1].[время первого просмотра (UTC)].&amp;[2021-06-26T18:54:24]"/>
            <x15:cachedUniqueName index="10459" name="[Диапазон 1].[время первого просмотра (UTC)].&amp;[2021-06-26T19:10:26]"/>
            <x15:cachedUniqueName index="10460" name="[Диапазон 1].[время первого просмотра (UTC)].&amp;[2021-06-26T19:11:14]"/>
            <x15:cachedUniqueName index="10461" name="[Диапазон 1].[время первого просмотра (UTC)].&amp;[2021-06-26T19:30:34]"/>
            <x15:cachedUniqueName index="10462" name="[Диапазон 1].[время первого просмотра (UTC)].&amp;[2021-06-26T19:33:28]"/>
            <x15:cachedUniqueName index="10463" name="[Диапазон 1].[время первого просмотра (UTC)].&amp;[2021-06-26T19:37:17]"/>
            <x15:cachedUniqueName index="10464" name="[Диапазон 1].[время первого просмотра (UTC)].&amp;[2021-06-26T19:44:30]"/>
            <x15:cachedUniqueName index="10465" name="[Диапазон 1].[время первого просмотра (UTC)].&amp;[2021-06-26T19:45:30]"/>
            <x15:cachedUniqueName index="10466" name="[Диапазон 1].[время первого просмотра (UTC)].&amp;[2021-06-26T19:49:12]"/>
            <x15:cachedUniqueName index="10467" name="[Диапазон 1].[время первого просмотра (UTC)].&amp;[2021-06-26T19:55:08]"/>
            <x15:cachedUniqueName index="10468" name="[Диапазон 1].[время первого просмотра (UTC)].&amp;[2021-06-26T19:59:42]"/>
            <x15:cachedUniqueName index="10469" name="[Диапазон 1].[время первого просмотра (UTC)].&amp;[2021-06-26T20:13:35]"/>
            <x15:cachedUniqueName index="10470" name="[Диапазон 1].[время первого просмотра (UTC)].&amp;[2021-06-26T20:15:44]"/>
            <x15:cachedUniqueName index="10471" name="[Диапазон 1].[время первого просмотра (UTC)].&amp;[2021-06-26T20:20:16]"/>
            <x15:cachedUniqueName index="10472" name="[Диапазон 1].[время первого просмотра (UTC)].&amp;[2021-06-26T20:21:49]"/>
            <x15:cachedUniqueName index="10473" name="[Диапазон 1].[время первого просмотра (UTC)].&amp;[2021-06-26T20:22:24]"/>
            <x15:cachedUniqueName index="10474" name="[Диапазон 1].[время первого просмотра (UTC)].&amp;[2021-06-26T20:23:21]"/>
            <x15:cachedUniqueName index="10475" name="[Диапазон 1].[время первого просмотра (UTC)].&amp;[2021-06-26T20:26:29]"/>
            <x15:cachedUniqueName index="10476" name="[Диапазон 1].[время первого просмотра (UTC)].&amp;[2021-06-26T20:31:09]"/>
            <x15:cachedUniqueName index="10477" name="[Диапазон 1].[время первого просмотра (UTC)].&amp;[2021-06-26T20:31:10]"/>
            <x15:cachedUniqueName index="10478" name="[Диапазон 1].[время первого просмотра (UTC)].&amp;[2021-06-26T20:32:03]"/>
            <x15:cachedUniqueName index="10479" name="[Диапазон 1].[время первого просмотра (UTC)].&amp;[2021-06-26T20:36:00]"/>
            <x15:cachedUniqueName index="10480" name="[Диапазон 1].[время первого просмотра (UTC)].&amp;[2021-06-26T20:38:08]"/>
            <x15:cachedUniqueName index="10481" name="[Диапазон 1].[время первого просмотра (UTC)].&amp;[2021-06-26T20:38:43]"/>
            <x15:cachedUniqueName index="10482" name="[Диапазон 1].[время первого просмотра (UTC)].&amp;[2021-06-26T20:42:48]"/>
            <x15:cachedUniqueName index="10483" name="[Диапазон 1].[время первого просмотра (UTC)].&amp;[2021-06-26T20:42:54]"/>
            <x15:cachedUniqueName index="10484" name="[Диапазон 1].[время первого просмотра (UTC)].&amp;[2021-06-26T20:47:27]"/>
            <x15:cachedUniqueName index="10485" name="[Диапазон 1].[время первого просмотра (UTC)].&amp;[2021-06-26T20:52:42]"/>
            <x15:cachedUniqueName index="10486" name="[Диапазон 1].[время первого просмотра (UTC)].&amp;[2021-06-26T20:55:37]"/>
            <x15:cachedUniqueName index="10487" name="[Диапазон 1].[время первого просмотра (UTC)].&amp;[2021-06-26T20:58:31]"/>
            <x15:cachedUniqueName index="10488" name="[Диапазон 1].[время первого просмотра (UTC)].&amp;[2021-06-26T20:59:02]"/>
            <x15:cachedUniqueName index="10489" name="[Диапазон 1].[время первого просмотра (UTC)].&amp;[2021-06-26T20:59:06]"/>
            <x15:cachedUniqueName index="10490" name="[Диапазон 1].[время первого просмотра (UTC)].&amp;[2021-06-26T21:00:18]"/>
            <x15:cachedUniqueName index="10491" name="[Диапазон 1].[время первого просмотра (UTC)].&amp;[2021-06-26T21:00:21]"/>
            <x15:cachedUniqueName index="10492" name="[Диапазон 1].[время первого просмотра (UTC)].&amp;[2021-06-26T21:00:31]"/>
            <x15:cachedUniqueName index="10493" name="[Диапазон 1].[время первого просмотра (UTC)].&amp;[2021-06-26T21:02:36]"/>
            <x15:cachedUniqueName index="10494" name="[Диапазон 1].[время первого просмотра (UTC)].&amp;[2021-06-26T21:05:31]"/>
            <x15:cachedUniqueName index="10495" name="[Диапазон 1].[время первого просмотра (UTC)].&amp;[2021-06-26T21:07:33]"/>
            <x15:cachedUniqueName index="10496" name="[Диапазон 1].[время первого просмотра (UTC)].&amp;[2021-06-26T21:13:05]"/>
            <x15:cachedUniqueName index="10497" name="[Диапазон 1].[время первого просмотра (UTC)].&amp;[2021-06-26T21:13:40]"/>
            <x15:cachedUniqueName index="10498" name="[Диапазон 1].[время первого просмотра (UTC)].&amp;[2021-06-26T21:20:05]"/>
            <x15:cachedUniqueName index="10499" name="[Диапазон 1].[время первого просмотра (UTC)].&amp;[2021-06-26T21:22:24]"/>
            <x15:cachedUniqueName index="10500" name="[Диапазон 1].[время первого просмотра (UTC)].&amp;[2021-06-26T21:25:54]"/>
            <x15:cachedUniqueName index="10501" name="[Диапазон 1].[время первого просмотра (UTC)].&amp;[2021-06-26T21:27:04]"/>
            <x15:cachedUniqueName index="10502" name="[Диапазон 1].[время первого просмотра (UTC)].&amp;[2021-06-26T21:29:24]"/>
            <x15:cachedUniqueName index="10503" name="[Диапазон 1].[время первого просмотра (UTC)].&amp;[2021-06-26T21:30:34]"/>
            <x15:cachedUniqueName index="10504" name="[Диапазон 1].[время первого просмотра (UTC)].&amp;[2021-06-26T21:31:09]"/>
            <x15:cachedUniqueName index="10505" name="[Диапазон 1].[время первого просмотра (UTC)].&amp;[2021-06-26T21:34:03]"/>
            <x15:cachedUniqueName index="10506" name="[Диапазон 1].[время первого просмотра (UTC)].&amp;[2021-06-26T21:38:08]"/>
            <x15:cachedUniqueName index="10507" name="[Диапазон 1].[время первого просмотра (UTC)].&amp;[2021-06-26T21:41:03]"/>
            <x15:cachedUniqueName index="10508" name="[Диапазон 1].[время первого просмотра (UTC)].&amp;[2021-06-26T21:45:42]"/>
            <x15:cachedUniqueName index="10509" name="[Диапазон 1].[время первого просмотра (UTC)].&amp;[2021-06-26T21:47:27]"/>
            <x15:cachedUniqueName index="10510" name="[Диапазон 1].[время первого просмотра (UTC)].&amp;[2021-06-26T21:50:22]"/>
            <x15:cachedUniqueName index="10511" name="[Диапазон 1].[время первого просмотра (UTC)].&amp;[2021-06-26T21:56:47]"/>
            <x15:cachedUniqueName index="10512" name="[Диапазон 1].[время первого просмотра (UTC)].&amp;[2021-06-26T21:58:50]"/>
            <x15:cachedUniqueName index="10513" name="[Диапазон 1].[время первого просмотра (UTC)].&amp;[2021-06-26T21:59:11]"/>
            <x15:cachedUniqueName index="10514" name="[Диапазон 1].[время первого просмотра (UTC)].&amp;[2021-06-26T22:00:15]"/>
            <x15:cachedUniqueName index="10515" name="[Диапазон 1].[время первого просмотра (UTC)].&amp;[2021-06-26T22:01:26]"/>
            <x15:cachedUniqueName index="10516" name="[Диапазон 1].[время первого просмотра (UTC)].&amp;[2021-06-26T22:02:01]"/>
            <x15:cachedUniqueName index="10517" name="[Диапазон 1].[время первого просмотра (UTC)].&amp;[2021-06-26T22:02:36]"/>
            <x15:cachedUniqueName index="10518" name="[Диапазон 1].[время первого просмотра (UTC)].&amp;[2021-06-26T22:03:46]"/>
            <x15:cachedUniqueName index="10519" name="[Диапазон 1].[время первого просмотра (UTC)].&amp;[2021-06-26T22:09:36]"/>
            <x15:cachedUniqueName index="10520" name="[Диапазон 1].[время первого просмотра (UTC)].&amp;[2021-06-26T22:10:45]"/>
            <x15:cachedUniqueName index="10521" name="[Диапазон 1].[время первого просмотра (UTC)].&amp;[2021-06-26T22:11:20]"/>
            <x15:cachedUniqueName index="10522" name="[Диапазон 1].[время первого просмотра (UTC)].&amp;[2021-06-26T22:17:45]"/>
            <x15:cachedUniqueName index="10523" name="[Диапазон 1].[время первого просмотра (UTC)].&amp;[2021-06-26T22:18:11]"/>
            <x15:cachedUniqueName index="10524" name="[Диапазон 1].[время первого просмотра (UTC)].&amp;[2021-06-26T22:35:16]"/>
            <x15:cachedUniqueName index="10525" name="[Диапазон 1].[время первого просмотра (UTC)].&amp;[2021-06-26T22:38:53]"/>
            <x15:cachedUniqueName index="10526" name="[Диапазон 1].[время первого просмотра (UTC)].&amp;[2021-06-26T22:45:07]"/>
            <x15:cachedUniqueName index="10527" name="[Диапазон 1].[время первого просмотра (UTC)].&amp;[2021-06-26T22:48:33]"/>
            <x15:cachedUniqueName index="10528" name="[Диапазон 1].[время первого просмотра (UTC)].&amp;[2021-06-26T23:00:11]"/>
            <x15:cachedUniqueName index="10529" name="[Диапазон 1].[время первого просмотра (UTC)].&amp;[2021-06-26T23:00:16]"/>
            <x15:cachedUniqueName index="10530" name="[Диапазон 1].[время первого просмотра (UTC)].&amp;[2021-06-26T23:04:21]"/>
            <x15:cachedUniqueName index="10531" name="[Диапазон 1].[время первого просмотра (UTC)].&amp;[2021-06-26T23:04:56]"/>
            <x15:cachedUniqueName index="10532" name="[Диапазон 1].[время первого просмотра (UTC)].&amp;[2021-06-26T23:06:41]"/>
            <x15:cachedUniqueName index="10533" name="[Диапазон 1].[время первого просмотра (UTC)].&amp;[2021-06-26T23:07:51]"/>
            <x15:cachedUniqueName index="10534" name="[Диапазон 1].[время первого просмотра (UTC)].&amp;[2021-06-26T23:13:40]"/>
            <x15:cachedUniqueName index="10535" name="[Диапазон 1].[время первого просмотра (UTC)].&amp;[2021-06-26T23:18:55]"/>
            <x15:cachedUniqueName index="10536" name="[Диапазон 1].[время первого просмотра (UTC)].&amp;[2021-06-26T23:19:41]"/>
            <x15:cachedUniqueName index="10537" name="[Диапазон 1].[время первого просмотра (UTC)].&amp;[2021-06-26T23:21:14]"/>
            <x15:cachedUniqueName index="10538" name="[Диапазон 1].[время первого просмотра (UTC)].&amp;[2021-06-26T23:24:44]"/>
            <x15:cachedUniqueName index="10539" name="[Диапазон 1].[время первого просмотра (UTC)].&amp;[2021-06-26T23:25:19]"/>
            <x15:cachedUniqueName index="10540" name="[Диапазон 1].[время первого просмотра (UTC)].&amp;[2021-06-26T23:31:09]"/>
            <x15:cachedUniqueName index="10541" name="[Диапазон 1].[время первого просмотра (UTC)].&amp;[2021-06-26T23:36:23]"/>
            <x15:cachedUniqueName index="10542" name="[Диапазон 1].[время первого просмотра (UTC)].&amp;[2021-06-26T23:37:33]"/>
            <x15:cachedUniqueName index="10543" name="[Диапазон 1].[время первого просмотра (UTC)].&amp;[2021-06-26T23:53:17]"/>
            <x15:cachedUniqueName index="10544" name="[Диапазон 1].[время первого просмотра (UTC)].&amp;[2021-06-26T23:53:52]"/>
            <x15:cachedUniqueName index="10545" name="[Диапазон 1].[время первого просмотра (UTC)].&amp;[2021-06-26T23:56:12]"/>
            <x15:cachedUniqueName index="10546" name="[Диапазон 1].[время первого просмотра (UTC)].&amp;[2021-06-27T00:05:31]"/>
            <x15:cachedUniqueName index="10547" name="[Диапазон 1].[время первого просмотра (UTC)].&amp;[2021-06-27T00:15:50]"/>
            <x15:cachedUniqueName index="10548" name="[Диапазон 1].[время первого просмотра (UTC)].&amp;[2021-06-27T00:19:30]"/>
            <x15:cachedUniqueName index="10549" name="[Диапазон 1].[время первого просмотра (UTC)].&amp;[2021-06-27T00:23:57]"/>
            <x15:cachedUniqueName index="10550" name="[Диапазон 1].[время первого просмотра (UTC)].&amp;[2021-06-27T00:31:09]"/>
            <x15:cachedUniqueName index="10551" name="[Диапазон 1].[время первого просмотра (UTC)].&amp;[2021-06-27T00:35:02]"/>
            <x15:cachedUniqueName index="10552" name="[Диапазон 1].[время первого просмотра (UTC)].&amp;[2021-06-27T00:35:41]"/>
            <x15:cachedUniqueName index="10553" name="[Диапазон 1].[время первого просмотра (UTC)].&amp;[2021-06-27T00:36:34]"/>
            <x15:cachedUniqueName index="10554" name="[Диапазон 1].[время первого просмотра (UTC)].&amp;[2021-06-27T00:46:17]"/>
            <x15:cachedUniqueName index="10555" name="[Диапазон 1].[время первого просмотра (UTC)].&amp;[2021-06-27T00:46:52]"/>
            <x15:cachedUniqueName index="10556" name="[Диапазон 1].[время первого просмотра (UTC)].&amp;[2021-06-27T00:49:55]"/>
            <x15:cachedUniqueName index="10557" name="[Диапазон 1].[время первого просмотра (UTC)].&amp;[2021-06-27T00:50:22]"/>
            <x15:cachedUniqueName index="10558" name="[Диапазон 1].[время первого просмотра (UTC)].&amp;[2021-06-27T00:50:24]"/>
            <x15:cachedUniqueName index="10559" name="[Диапазон 1].[время первого просмотра (UTC)].&amp;[2021-06-27T00:53:52]"/>
            <x15:cachedUniqueName index="10560" name="[Диапазон 1].[время первого просмотра (UTC)].&amp;[2021-06-27T00:57:42]"/>
            <x15:cachedUniqueName index="10561" name="[Диапазон 1].[время первого просмотра (UTC)].&amp;[2021-06-27T01:00:00]"/>
            <x15:cachedUniqueName index="10562" name="[Диапазон 1].[время первого просмотра (UTC)].&amp;[2021-06-27T01:07:17]"/>
            <x15:cachedUniqueName index="10563" name="[Диапазон 1].[время первого просмотра (UTC)].&amp;[2021-06-27T01:10:16]"/>
            <x15:cachedUniqueName index="10564" name="[Диапазон 1].[время первого просмотра (UTC)].&amp;[2021-06-27T01:13:37]"/>
            <x15:cachedUniqueName index="10565" name="[Диапазон 1].[время первого просмотра (UTC)].&amp;[2021-06-27T01:15:17]"/>
            <x15:cachedUniqueName index="10566" name="[Диапазон 1].[время первого просмотра (UTC)].&amp;[2021-06-27T01:20:05]"/>
            <x15:cachedUniqueName index="10567" name="[Диапазон 1].[время первого просмотра (UTC)].&amp;[2021-06-27T01:29:46]"/>
            <x15:cachedUniqueName index="10568" name="[Диапазон 1].[время первого просмотра (UTC)].&amp;[2021-06-27T01:34:03]"/>
            <x15:cachedUniqueName index="10569" name="[Диапазон 1].[время первого просмотра (UTC)].&amp;[2021-06-27T01:42:37]"/>
            <x15:cachedUniqueName index="10570" name="[Диапазон 1].[время первого просмотра (UTC)].&amp;[2021-06-27T01:51:51]"/>
            <x15:cachedUniqueName index="10571" name="[Диапазон 1].[время первого просмотра (UTC)].&amp;[2021-06-27T01:52:42]"/>
            <x15:cachedUniqueName index="10572" name="[Диапазон 1].[время первого просмотра (UTC)].&amp;[2021-06-27T01:55:37]"/>
            <x15:cachedUniqueName index="10573" name="[Диапазон 1].[время первого просмотра (UTC)].&amp;[2021-06-27T01:55:41]"/>
            <x15:cachedUniqueName index="10574" name="[Диапазон 1].[время первого просмотра (UTC)].&amp;[2021-06-27T01:59:06]"/>
            <x15:cachedUniqueName index="10575" name="[Диапазон 1].[время первого просмотра (UTC)].&amp;[2021-06-27T02:02:53]"/>
            <x15:cachedUniqueName index="10576" name="[Диапазон 1].[время первого просмотра (UTC)].&amp;[2021-06-27T02:03:45]"/>
            <x15:cachedUniqueName index="10577" name="[Диапазон 1].[время первого просмотра (UTC)].&amp;[2021-06-27T02:07:11]"/>
            <x15:cachedUniqueName index="10578" name="[Диапазон 1].[время первого просмотра (UTC)].&amp;[2021-06-27T02:12:19]"/>
            <x15:cachedUniqueName index="10579" name="[Диапазон 1].[время первого просмотра (UTC)].&amp;[2021-06-27T02:13:05]"/>
            <x15:cachedUniqueName index="10580" name="[Диапазон 1].[время первого просмотра (UTC)].&amp;[2021-06-27T02:13:26]"/>
            <x15:cachedUniqueName index="10581" name="[Диапазон 1].[время первого просмотра (UTC)].&amp;[2021-06-27T02:24:19]"/>
            <x15:cachedUniqueName index="10582" name="[Диапазон 1].[время первого просмотра (UTC)].&amp;[2021-06-27T02:30:34]"/>
            <x15:cachedUniqueName index="10583" name="[Диапазон 1].[время первого просмотра (UTC)].&amp;[2021-06-27T02:31:44]"/>
            <x15:cachedUniqueName index="10584" name="[Диапазон 1].[время первого просмотра (UTC)].&amp;[2021-06-27T02:37:36]"/>
            <x15:cachedUniqueName index="10585" name="[Диапазон 1].[время первого просмотра (UTC)].&amp;[2021-06-27T02:37:54]"/>
            <x15:cachedUniqueName index="10586" name="[Диапазон 1].[время первого просмотра (UTC)].&amp;[2021-06-27T02:48:56]"/>
            <x15:cachedUniqueName index="10587" name="[Диапазон 1].[время первого просмотра (UTC)].&amp;[2021-06-27T02:49:20]"/>
            <x15:cachedUniqueName index="10588" name="[Диапазон 1].[время первого просмотра (UTC)].&amp;[2021-06-27T02:49:22]"/>
            <x15:cachedUniqueName index="10589" name="[Диапазон 1].[время первого просмотра (UTC)].&amp;[2021-06-27T02:51:16]"/>
            <x15:cachedUniqueName index="10590" name="[Диапазон 1].[время первого просмотра (UTC)].&amp;[2021-06-27T02:57:56]"/>
            <x15:cachedUniqueName index="10591" name="[Диапазон 1].[время первого просмотра (UTC)].&amp;[2021-06-27T03:11:31]"/>
            <x15:cachedUniqueName index="10592" name="[Диапазон 1].[время первого просмотра (UTC)].&amp;[2021-06-27T03:25:40]"/>
            <x15:cachedUniqueName index="10593" name="[Диапазон 1].[время первого просмотра (UTC)].&amp;[2021-06-27T03:25:54]"/>
            <x15:cachedUniqueName index="10594" name="[Диапазон 1].[время первого просмотра (UTC)].&amp;[2021-06-27T03:46:52]"/>
            <x15:cachedUniqueName index="10595" name="[Диапазон 1].[время первого просмотра (UTC)].&amp;[2021-06-27T03:49:58]"/>
            <x15:cachedUniqueName index="10596" name="[Диапазон 1].[время первого просмотра (UTC)].&amp;[2021-06-27T04:04:52]"/>
            <x15:cachedUniqueName index="10597" name="[Диапазон 1].[время первого просмотра (UTC)].&amp;[2021-06-27T04:16:10]"/>
            <x15:cachedUniqueName index="10598" name="[Диапазон 1].[время первого просмотра (UTC)].&amp;[2021-06-27T04:21:58]"/>
            <x15:cachedUniqueName index="10599" name="[Диапазон 1].[время первого просмотра (UTC)].&amp;[2021-06-27T04:22:48]"/>
            <x15:cachedUniqueName index="10600" name="[Диапазон 1].[время первого просмотра (UTC)].&amp;[2021-06-27T04:23:09]"/>
            <x15:cachedUniqueName index="10601" name="[Диапазон 1].[время первого просмотра (UTC)].&amp;[2021-06-27T04:25:19]"/>
            <x15:cachedUniqueName index="10602" name="[Диапазон 1].[время первого просмотра (UTC)].&amp;[2021-06-27T04:26:45]"/>
            <x15:cachedUniqueName index="10603" name="[Диапазон 1].[время первого просмотра (UTC)].&amp;[2021-06-27T04:27:38]"/>
            <x15:cachedUniqueName index="10604" name="[Диапазон 1].[время первого просмотра (UTC)].&amp;[2021-06-27T04:35:02]"/>
            <x15:cachedUniqueName index="10605" name="[Диапазон 1].[время первого просмотра (UTC)].&amp;[2021-06-27T04:46:34]"/>
            <x15:cachedUniqueName index="10606" name="[Диапазон 1].[время первого просмотра (UTC)].&amp;[2021-06-27T04:59:25]"/>
            <x15:cachedUniqueName index="10607" name="[Диапазон 1].[время первого просмотра (UTC)].&amp;[2021-06-27T05:00:12]"/>
            <x15:cachedUniqueName index="10608" name="[Диапазон 1].[время первого просмотра (UTC)].&amp;[2021-06-27T05:00:36]"/>
            <x15:cachedUniqueName index="10609" name="[Диапазон 1].[время первого просмотра (UTC)].&amp;[2021-06-27T05:01:07]"/>
            <x15:cachedUniqueName index="10610" name="[Диапазон 1].[время первого просмотра (UTC)].&amp;[2021-06-27T05:03:11]"/>
            <x15:cachedUniqueName index="10611" name="[Диапазон 1].[время первого просмотра (UTC)].&amp;[2021-06-27T05:07:30]"/>
            <x15:cachedUniqueName index="10612" name="[Диапазон 1].[время первого просмотра (UTC)].&amp;[2021-06-27T05:08:38]"/>
            <x15:cachedUniqueName index="10613" name="[Диапазон 1].[время первого просмотра (UTC)].&amp;[2021-06-27T05:14:50]"/>
            <x15:cachedUniqueName index="10614" name="[Диапазон 1].[время первого просмотра (UTC)].&amp;[2021-06-27T05:18:08]"/>
            <x15:cachedUniqueName index="10615" name="[Диапазон 1].[время первого просмотра (UTC)].&amp;[2021-06-27T05:18:53]"/>
            <x15:cachedUniqueName index="10616" name="[Диапазон 1].[время первого просмотра (UTC)].&amp;[2021-06-27T05:19:11]"/>
            <x15:cachedUniqueName index="10617" name="[Диапазон 1].[время первого просмотра (UTC)].&amp;[2021-06-27T05:24:59]"/>
            <x15:cachedUniqueName index="10618" name="[Диапазон 1].[время первого просмотра (UTC)].&amp;[2021-06-27T05:32:38]"/>
            <x15:cachedUniqueName index="10619" name="[Диапазон 1].[время первого просмотра (UTC)].&amp;[2021-06-27T05:34:05]"/>
            <x15:cachedUniqueName index="10620" name="[Диапазон 1].[время первого просмотра (UTC)].&amp;[2021-06-27T05:34:31]"/>
            <x15:cachedUniqueName index="10621" name="[Диапазон 1].[время первого просмотра (UTC)].&amp;[2021-06-27T05:50:31]"/>
            <x15:cachedUniqueName index="10622" name="[Диапазон 1].[время первого просмотра (UTC)].&amp;[2021-06-27T06:04:21]"/>
            <x15:cachedUniqueName index="10623" name="[Диапазон 1].[время первого просмотра (UTC)].&amp;[2021-06-27T06:10:45]"/>
            <x15:cachedUniqueName index="10624" name="[Диапазон 1].[время первого просмотра (UTC)].&amp;[2021-06-27T06:20:38]"/>
            <x15:cachedUniqueName index="10625" name="[Диапазон 1].[время первого просмотра (UTC)].&amp;[2021-06-27T06:22:12]"/>
            <x15:cachedUniqueName index="10626" name="[Диапазон 1].[время первого просмотра (UTC)].&amp;[2021-06-27T06:26:17]"/>
            <x15:cachedUniqueName index="10627" name="[Диапазон 1].[время первого просмотра (UTC)].&amp;[2021-06-27T06:29:09]"/>
            <x15:cachedUniqueName index="10628" name="[Диапазон 1].[время первого просмотра (UTC)].&amp;[2021-06-27T06:36:29]"/>
            <x15:cachedUniqueName index="10629" name="[Диапазон 1].[время первого просмотра (UTC)].&amp;[2021-06-27T06:44:38]"/>
            <x15:cachedUniqueName index="10630" name="[Диапазон 1].[время первого просмотра (UTC)].&amp;[2021-06-27T06:48:32]"/>
            <x15:cachedUniqueName index="10631" name="[Диапазон 1].[время первого просмотра (UTC)].&amp;[2021-06-27T06:59:02]"/>
            <x15:cachedUniqueName index="10632" name="[Диапазон 1].[время первого просмотра (UTC)].&amp;[2021-06-27T07:01:01]"/>
            <x15:cachedUniqueName index="10633" name="[Диапазон 1].[время первого просмотра (UTC)].&amp;[2021-06-27T07:04:21]"/>
            <x15:cachedUniqueName index="10634" name="[Диапазон 1].[время первого просмотра (UTC)].&amp;[2021-06-27T07:13:35]"/>
            <x15:cachedUniqueName index="10635" name="[Диапазон 1].[время первого просмотра (UTC)].&amp;[2021-06-27T07:14:53]"/>
            <x15:cachedUniqueName index="10636" name="[Диапазон 1].[время первого просмотра (UTC)].&amp;[2021-06-27T07:17:03]"/>
            <x15:cachedUniqueName index="10637" name="[Диапазон 1].[время первого просмотра (UTC)].&amp;[2021-06-27T07:17:56]"/>
            <x15:cachedUniqueName index="10638" name="[Диапазон 1].[время первого просмотра (UTC)].&amp;[2021-06-27T07:30:27]"/>
            <x15:cachedUniqueName index="10639" name="[Диапазон 1].[время первого просмотра (UTC)].&amp;[2021-06-27T07:39:41]"/>
            <x15:cachedUniqueName index="10640" name="[Диапазон 1].[время первого просмотра (UTC)].&amp;[2021-06-27T07:47:17]"/>
            <x15:cachedUniqueName index="10641" name="[Диапазон 1].[время первого просмотра (UTC)].&amp;[2021-06-27T07:48:58]"/>
            <x15:cachedUniqueName index="10642" name="[Диапазон 1].[время первого просмотра (UTC)].&amp;[2021-06-27T07:50:08]"/>
            <x15:cachedUniqueName index="10643" name="[Диапазон 1].[время первого просмотра (UTC)].&amp;[2021-06-27T08:04:21]"/>
            <x15:cachedUniqueName index="10644" name="[Диапазон 1].[время первого просмотра (UTC)].&amp;[2021-06-27T08:06:50]"/>
            <x15:cachedUniqueName index="10645" name="[Диапазон 1].[время первого просмотра (UTC)].&amp;[2021-06-27T08:26:45]"/>
            <x15:cachedUniqueName index="10646" name="[Диапазон 1].[время первого просмотра (UTC)].&amp;[2021-06-27T08:32:09]"/>
            <x15:cachedUniqueName index="10647" name="[Диапазон 1].[время первого просмотра (UTC)].&amp;[2021-06-27T08:37:39]"/>
            <x15:cachedUniqueName index="10648" name="[Диапазон 1].[время первого просмотра (UTC)].&amp;[2021-06-27T08:38:08]"/>
            <x15:cachedUniqueName index="10649" name="[Диапазон 1].[время первого просмотра (UTC)].&amp;[2021-06-27T08:40:57]"/>
            <x15:cachedUniqueName index="10650" name="[Диапазон 1].[время первого просмотра (UTC)].&amp;[2021-06-27T08:42:14]"/>
            <x15:cachedUniqueName index="10651" name="[Диапазон 1].[время первого просмотра (UTC)].&amp;[2021-06-27T09:03:03]"/>
            <x15:cachedUniqueName index="10652" name="[Диапазон 1].[время первого просмотра (UTC)].&amp;[2021-06-27T09:08:46]"/>
            <x15:cachedUniqueName index="10653" name="[Диапазон 1].[время первого просмотра (UTC)].&amp;[2021-06-27T09:14:39]"/>
            <x15:cachedUniqueName index="10654" name="[Диапазон 1].[время первого просмотра (UTC)].&amp;[2021-06-27T09:19:16]"/>
            <x15:cachedUniqueName index="10655" name="[Диапазон 1].[время первого просмотра (UTC)].&amp;[2021-06-27T09:32:53]"/>
            <x15:cachedUniqueName index="10656" name="[Диапазон 1].[время первого просмотра (UTC)].&amp;[2021-06-27T09:39:18]"/>
            <x15:cachedUniqueName index="10657" name="[Диапазон 1].[время первого просмотра (UTC)].&amp;[2021-06-27T09:41:25]"/>
            <x15:cachedUniqueName index="10658" name="[Диапазон 1].[время первого просмотра (UTC)].&amp;[2021-06-27T09:42:14]"/>
            <x15:cachedUniqueName index="10659" name="[Диапазон 1].[время первого просмотра (UTC)].&amp;[2021-06-27T09:44:37]"/>
            <x15:cachedUniqueName index="10660" name="[Диапазон 1].[время первого просмотра (UTC)].&amp;[2021-06-27T09:58:57]"/>
            <x15:cachedUniqueName index="10661" name="[Диапазон 1].[время первого просмотра (UTC)].&amp;[2021-06-27T09:59:13]"/>
            <x15:cachedUniqueName index="10662" name="[Диапазон 1].[время первого просмотра (UTC)].&amp;[2021-06-27T10:12:30]"/>
            <x15:cachedUniqueName index="10663" name="[Диапазон 1].[время первого просмотра (UTC)].&amp;[2021-06-27T10:14:50]"/>
            <x15:cachedUniqueName index="10664" name="[Диапазон 1].[время первого просмотра (UTC)].&amp;[2021-06-27T10:19:39]"/>
            <x15:cachedUniqueName index="10665" name="[Диапазон 1].[время первого просмотра (UTC)].&amp;[2021-06-27T10:32:19]"/>
            <x15:cachedUniqueName index="10666" name="[Диапазон 1].[время первого просмотра (UTC)].&amp;[2021-06-27T10:37:33]"/>
            <x15:cachedUniqueName index="10667" name="[Диапазон 1].[время первого просмотра (UTC)].&amp;[2021-06-27T10:40:28]"/>
            <x15:cachedUniqueName index="10668" name="[Диапазон 1].[время первого просмотра (UTC)].&amp;[2021-06-27T10:45:07]"/>
            <x15:cachedUniqueName index="10669" name="[Диапазон 1].[время первого просмотра (UTC)].&amp;[2021-06-27T10:50:22]"/>
            <x15:cachedUniqueName index="10670" name="[Диапазон 1].[время первого просмотра (UTC)].&amp;[2021-06-27T10:55:37]"/>
            <x15:cachedUniqueName index="10671" name="[Диапазон 1].[время первого просмотра (UTC)].&amp;[2021-06-27T10:56:12]"/>
            <x15:cachedUniqueName index="10672" name="[Диапазон 1].[время первого просмотра (UTC)].&amp;[2021-06-27T10:56:38]"/>
            <x15:cachedUniqueName index="10673" name="[Диапазон 1].[время первого просмотра (UTC)].&amp;[2021-06-27T10:58:34]"/>
            <x15:cachedUniqueName index="10674" name="[Диапазон 1].[время первого просмотра (UTC)].&amp;[2021-06-27T10:58:38]"/>
            <x15:cachedUniqueName index="10675" name="[Диапазон 1].[время первого просмотра (UTC)].&amp;[2021-06-27T10:59:02]"/>
            <x15:cachedUniqueName index="10676" name="[Диапазон 1].[время первого просмотра (UTC)].&amp;[2021-06-27T11:00:51]"/>
            <x15:cachedUniqueName index="10677" name="[Диапазон 1].[время первого просмотра (UTC)].&amp;[2021-06-27T11:02:36]"/>
            <x15:cachedUniqueName index="10678" name="[Диапазон 1].[время первого просмотра (UTC)].&amp;[2021-06-27T11:11:01]"/>
            <x15:cachedUniqueName index="10679" name="[Диапазон 1].[время первого просмотра (UTC)].&amp;[2021-06-27T11:26:08]"/>
            <x15:cachedUniqueName index="10680" name="[Диапазон 1].[время первого просмотра (UTC)].&amp;[2021-06-27T11:26:29]"/>
            <x15:cachedUniqueName index="10681" name="[Диапазон 1].[время первого просмотра (UTC)].&amp;[2021-06-27T11:29:05]"/>
            <x15:cachedUniqueName index="10682" name="[Диапазон 1].[время первого просмотра (UTC)].&amp;[2021-06-27T11:29:59]"/>
            <x15:cachedUniqueName index="10683" name="[Диапазон 1].[время первого просмотра (UTC)].&amp;[2021-06-27T11:31:38]"/>
            <x15:cachedUniqueName index="10684" name="[Диапазон 1].[время первого просмотра (UTC)].&amp;[2021-06-27T11:31:46]"/>
            <x15:cachedUniqueName index="10685" name="[Диапазон 1].[время первого просмотра (UTC)].&amp;[2021-06-27T11:32:53]"/>
            <x15:cachedUniqueName index="10686" name="[Диапазон 1].[время первого просмотра (UTC)].&amp;[2021-06-27T11:33:42]"/>
            <x15:cachedUniqueName index="10687" name="[Диапазон 1].[время первого просмотра (UTC)].&amp;[2021-06-27T11:34:45]"/>
            <x15:cachedUniqueName index="10688" name="[Диапазон 1].[время первого просмотра (UTC)].&amp;[2021-06-27T11:35:35]"/>
            <x15:cachedUniqueName index="10689" name="[Диапазон 1].[время первого просмотра (UTC)].&amp;[2021-06-27T11:38:08]"/>
            <x15:cachedUniqueName index="10690" name="[Диапазон 1].[время первого просмотра (UTC)].&amp;[2021-06-27T11:41:38]"/>
            <x15:cachedUniqueName index="10691" name="[Диапазон 1].[время первого просмотра (UTC)].&amp;[2021-06-27T11:53:17]"/>
            <x15:cachedUniqueName index="10692" name="[Диапазон 1].[время первого просмотра (UTC)].&amp;[2021-06-27T11:55:37]"/>
            <x15:cachedUniqueName index="10693" name="[Диапазон 1].[время первого просмотра (UTC)].&amp;[2021-06-27T11:56:47]"/>
            <x15:cachedUniqueName index="10694" name="[Диапазон 1].[время первого просмотра (UTC)].&amp;[2021-06-27T11:57:21]"/>
            <x15:cachedUniqueName index="10695" name="[Диапазон 1].[время первого просмотра (UTC)].&amp;[2021-06-27T11:57:56]"/>
            <x15:cachedUniqueName index="10696" name="[Диапазон 1].[время первого просмотра (UTC)].&amp;[2021-06-27T12:00:41]"/>
            <x15:cachedUniqueName index="10697" name="[Диапазон 1].[время первого просмотра (UTC)].&amp;[2021-06-27T12:03:11]"/>
            <x15:cachedUniqueName index="10698" name="[Диапазон 1].[время первого просмотра (UTC)].&amp;[2021-06-27T12:12:46]"/>
            <x15:cachedUniqueName index="10699" name="[Диапазон 1].[время первого просмотра (UTC)].&amp;[2021-06-27T12:20:05]"/>
            <x15:cachedUniqueName index="10700" name="[Диапазон 1].[время первого просмотра (UTC)].&amp;[2021-06-27T12:22:24]"/>
            <x15:cachedUniqueName index="10701" name="[Диапазон 1].[время первого просмотра (UTC)].&amp;[2021-06-27T12:23:34]"/>
            <x15:cachedUniqueName index="10702" name="[Диапазон 1].[время первого просмотра (UTC)].&amp;[2021-06-27T12:27:39]"/>
            <x15:cachedUniqueName index="10703" name="[Диапазон 1].[время первого просмотра (UTC)].&amp;[2021-06-27T12:31:44]"/>
            <x15:cachedUniqueName index="10704" name="[Диапазон 1].[время первого просмотра (UTC)].&amp;[2021-06-27T12:33:28]"/>
            <x15:cachedUniqueName index="10705" name="[Диапазон 1].[время первого просмотра (UTC)].&amp;[2021-06-27T12:37:26]"/>
            <x15:cachedUniqueName index="10706" name="[Диапазон 1].[время первого просмотра (UTC)].&amp;[2021-06-27T12:42:48]"/>
            <x15:cachedUniqueName index="10707" name="[Диапазон 1].[время первого просмотра (UTC)].&amp;[2021-06-27T12:52:42]"/>
            <x15:cachedUniqueName index="10708" name="[Диапазон 1].[время первого просмотра (UTC)].&amp;[2021-06-27T12:54:15]"/>
            <x15:cachedUniqueName index="10709" name="[Диапазон 1].[время первого просмотра (UTC)].&amp;[2021-06-27T12:56:12]"/>
            <x15:cachedUniqueName index="10710" name="[Диапазон 1].[время первого просмотра (UTC)].&amp;[2021-06-27T13:07:10]"/>
            <x15:cachedUniqueName index="10711" name="[Диапазон 1].[время первого просмотра (UTC)].&amp;[2021-06-27T13:07:16]"/>
            <x15:cachedUniqueName index="10712" name="[Диапазон 1].[время первого просмотра (UTC)].&amp;[2021-06-27T13:11:55]"/>
            <x15:cachedUniqueName index="10713" name="[Диапазон 1].[время первого просмотра (UTC)].&amp;[2021-06-27T13:13:05]"/>
            <x15:cachedUniqueName index="10714" name="[Диапазон 1].[время первого просмотра (UTC)].&amp;[2021-06-27T13:20:05]"/>
            <x15:cachedUniqueName index="10715" name="[Диапазон 1].[время первого просмотра (UTC)].&amp;[2021-06-27T13:23:34]"/>
            <x15:cachedUniqueName index="10716" name="[Диапазон 1].[время первого просмотра (UTC)].&amp;[2021-06-27T13:28:49]"/>
            <x15:cachedUniqueName index="10717" name="[Диапазон 1].[время первого просмотра (UTC)].&amp;[2021-06-27T13:32:19]"/>
            <x15:cachedUniqueName index="10718" name="[Диапазон 1].[время первого просмотра (UTC)].&amp;[2021-06-27T13:36:23]"/>
            <x15:cachedUniqueName index="10719" name="[Диапазон 1].[время первого просмотра (UTC)].&amp;[2021-06-27T13:38:43]"/>
            <x15:cachedUniqueName index="10720" name="[Диапазон 1].[время первого просмотра (UTC)].&amp;[2021-06-27T13:42:48]"/>
            <x15:cachedUniqueName index="10721" name="[Диапазон 1].[время первого просмотра (UTC)].&amp;[2021-06-27T13:43:23]"/>
            <x15:cachedUniqueName index="10722" name="[Диапазон 1].[время первого просмотра (UTC)].&amp;[2021-06-27T13:46:04]"/>
            <x15:cachedUniqueName index="10723" name="[Диапазон 1].[время первого просмотра (UTC)].&amp;[2021-06-27T13:56:47]"/>
            <x15:cachedUniqueName index="10724" name="[Диапазон 1].[время первого просмотра (UTC)].&amp;[2021-06-27T13:57:56]"/>
            <x15:cachedUniqueName index="10725" name="[Диапазон 1].[время первого просмотра (UTC)].&amp;[2021-06-27T14:00:51]"/>
            <x15:cachedUniqueName index="10726" name="[Диапазон 1].[время первого просмотра (UTC)].&amp;[2021-06-27T14:05:31]"/>
            <x15:cachedUniqueName index="10727" name="[Диапазон 1].[время первого просмотра (UTC)].&amp;[2021-06-27T14:06:27]"/>
            <x15:cachedUniqueName index="10728" name="[Диапазон 1].[время первого просмотра (UTC)].&amp;[2021-06-27T14:07:51]"/>
            <x15:cachedUniqueName index="10729" name="[Диапазон 1].[время первого просмотра (UTC)].&amp;[2021-06-27T14:08:34]"/>
            <x15:cachedUniqueName index="10730" name="[Диапазон 1].[время первого просмотра (UTC)].&amp;[2021-06-27T14:14:15]"/>
            <x15:cachedUniqueName index="10731" name="[Диапазон 1].[время первого просмотра (UTC)].&amp;[2021-06-27T14:16:35]"/>
            <x15:cachedUniqueName index="10732" name="[Диапазон 1].[время первого просмотра (UTC)].&amp;[2021-06-27T14:17:10]"/>
            <x15:cachedUniqueName index="10733" name="[Диапазон 1].[время первого просмотра (UTC)].&amp;[2021-06-27T14:19:41]"/>
            <x15:cachedUniqueName index="10734" name="[Диапазон 1].[время первого просмотра (UTC)].&amp;[2021-06-27T14:22:43]"/>
            <x15:cachedUniqueName index="10735" name="[Диапазон 1].[время первого просмотра (UTC)].&amp;[2021-06-27T14:25:19]"/>
            <x15:cachedUniqueName index="10736" name="[Диапазон 1].[время первого просмотра (UTC)].&amp;[2021-06-27T14:26:29]"/>
            <x15:cachedUniqueName index="10737" name="[Диапазон 1].[время первого просмотра (UTC)].&amp;[2021-06-27T14:27:39]"/>
            <x15:cachedUniqueName index="10738" name="[Диапазон 1].[время первого просмотра (UTC)].&amp;[2021-06-27T14:31:44]"/>
            <x15:cachedUniqueName index="10739" name="[Диапазон 1].[время первого просмотра (UTC)].&amp;[2021-06-27T14:32:53]"/>
            <x15:cachedUniqueName index="10740" name="[Диапазон 1].[время первого просмотра (UTC)].&amp;[2021-06-27T14:36:15]"/>
            <x15:cachedUniqueName index="10741" name="[Диапазон 1].[время первого просмотра (UTC)].&amp;[2021-06-27T14:37:33]"/>
            <x15:cachedUniqueName index="10742" name="[Диапазон 1].[время первого просмотра (UTC)].&amp;[2021-06-27T14:40:28]"/>
            <x15:cachedUniqueName index="10743" name="[Диапазон 1].[время первого просмотра (UTC)].&amp;[2021-06-27T14:43:23]"/>
            <x15:cachedUniqueName index="10744" name="[Диапазон 1].[время первого просмотра (UTC)].&amp;[2021-06-27T14:49:47]"/>
            <x15:cachedUniqueName index="10745" name="[Диапазон 1].[время первого просмотра (UTC)].&amp;[2021-06-27T14:52:42]"/>
            <x15:cachedUniqueName index="10746" name="[Диапазон 1].[время первого просмотра (UTC)].&amp;[2021-06-27T14:52:54]"/>
            <x15:cachedUniqueName index="10747" name="[Диапазон 1].[время первого просмотра (UTC)].&amp;[2021-06-27T14:53:17]"/>
            <x15:cachedUniqueName index="10748" name="[Диапазон 1].[время первого просмотра (UTC)].&amp;[2021-06-27T14:55:37]"/>
            <x15:cachedUniqueName index="10749" name="[Диапазон 1].[время первого просмотра (UTC)].&amp;[2021-06-27T14:56:12]"/>
            <x15:cachedUniqueName index="10750" name="[Диапазон 1].[время первого просмотра (UTC)].&amp;[2021-06-27T14:57:21]"/>
            <x15:cachedUniqueName index="10751" name="[Диапазон 1].[время первого просмотра (UTC)].&amp;[2021-06-27T15:00:51]"/>
            <x15:cachedUniqueName index="10752" name="[Диапазон 1].[время первого просмотра (UTC)].&amp;[2021-06-27T15:01:26]"/>
            <x15:cachedUniqueName index="10753" name="[Диапазон 1].[время первого просмотра (UTC)].&amp;[2021-06-27T15:02:50]"/>
            <x15:cachedUniqueName index="10754" name="[Диапазон 1].[время первого просмотра (UTC)].&amp;[2021-06-27T15:03:09]"/>
            <x15:cachedUniqueName index="10755" name="[Диапазон 1].[время первого просмотра (UTC)].&amp;[2021-06-27T15:04:21]"/>
            <x15:cachedUniqueName index="10756" name="[Диапазон 1].[время первого просмотра (UTC)].&amp;[2021-06-27T15:05:31]"/>
            <x15:cachedUniqueName index="10757" name="[Диапазон 1].[время первого просмотра (UTC)].&amp;[2021-06-27T15:06:14]"/>
            <x15:cachedUniqueName index="10758" name="[Диапазон 1].[время первого просмотра (UTC)].&amp;[2021-06-27T15:10:11]"/>
            <x15:cachedUniqueName index="10759" name="[Диапазон 1].[время первого просмотра (UTC)].&amp;[2021-06-27T15:13:44]"/>
            <x15:cachedUniqueName index="10760" name="[Диапазон 1].[время первого просмотра (UTC)].&amp;[2021-06-27T15:14:15]"/>
            <x15:cachedUniqueName index="10761" name="[Диапазон 1].[время первого просмотра (UTC)].&amp;[2021-06-27T15:14:24]"/>
            <x15:cachedUniqueName index="10762" name="[Диапазон 1].[время первого просмотра (UTC)].&amp;[2021-06-27T15:17:10]"/>
            <x15:cachedUniqueName index="10763" name="[Диапазон 1].[время первого просмотра (UTC)].&amp;[2021-06-27T15:17:57]"/>
            <x15:cachedUniqueName index="10764" name="[Диапазон 1].[время первого просмотра (UTC)].&amp;[2021-06-27T15:21:49]"/>
            <x15:cachedUniqueName index="10765" name="[Диапазон 1].[время первого просмотра (UTC)].&amp;[2021-06-27T15:22:00]"/>
            <x15:cachedUniqueName index="10766" name="[Диапазон 1].[время первого просмотра (UTC)].&amp;[2021-06-27T15:32:54]"/>
            <x15:cachedUniqueName index="10767" name="[Диапазон 1].[время первого просмотра (UTC)].&amp;[2021-06-27T15:33:28]"/>
            <x15:cachedUniqueName index="10768" name="[Диапазон 1].[время первого просмотра (UTC)].&amp;[2021-06-27T15:35:48]"/>
            <x15:cachedUniqueName index="10769" name="[Диапазон 1].[время первого просмотра (UTC)].&amp;[2021-06-27T15:36:58]"/>
            <x15:cachedUniqueName index="10770" name="[Диапазон 1].[время первого просмотра (UTC)].&amp;[2021-06-27T15:39:53]"/>
            <x15:cachedUniqueName index="10771" name="[Диапазон 1].[время первого просмотра (UTC)].&amp;[2021-06-27T15:41:38]"/>
            <x15:cachedUniqueName index="10772" name="[Диапазон 1].[время первого просмотра (UTC)].&amp;[2021-06-27T15:42:48]"/>
            <x15:cachedUniqueName index="10773" name="[Диапазон 1].[время первого просмотра (UTC)].&amp;[2021-06-27T15:44:33]"/>
            <x15:cachedUniqueName index="10774" name="[Диапазон 1].[время первого просмотра (UTC)].&amp;[2021-06-27T15:45:07]"/>
            <x15:cachedUniqueName index="10775" name="[Диапазон 1].[время первого просмотра (UTC)].&amp;[2021-06-27T15:46:16]"/>
            <x15:cachedUniqueName index="10776" name="[Диапазон 1].[время первого просмотра (UTC)].&amp;[2021-06-27T15:49:12]"/>
            <x15:cachedUniqueName index="10777" name="[Диапазон 1].[время первого просмотра (UTC)].&amp;[2021-06-27T15:49:39]"/>
            <x15:cachedUniqueName index="10778" name="[Диапазон 1].[время первого просмотра (UTC)].&amp;[2021-06-27T15:50:57]"/>
            <x15:cachedUniqueName index="10779" name="[Диапазон 1].[время первого просмотра (UTC)].&amp;[2021-06-27T15:51:32]"/>
            <x15:cachedUniqueName index="10780" name="[Диапазон 1].[время первого просмотра (UTC)].&amp;[2021-06-27T15:54:23]"/>
            <x15:cachedUniqueName index="10781" name="[Диапазон 1].[время первого просмотра (UTC)].&amp;[2021-06-27T15:57:56]"/>
            <x15:cachedUniqueName index="10782" name="[Диапазон 1].[время первого просмотра (UTC)].&amp;[2021-06-27T15:58:31]"/>
            <x15:cachedUniqueName index="10783" name="[Диапазон 1].[время первого просмотра (UTC)].&amp;[2021-06-27T16:00:51]"/>
            <x15:cachedUniqueName index="10784" name="[Диапазон 1].[время первого просмотра (UTC)].&amp;[2021-06-27T16:03:42]"/>
            <x15:cachedUniqueName index="10785" name="[Диапазон 1].[время первого просмотра (UTC)].&amp;[2021-06-27T16:03:46]"/>
            <x15:cachedUniqueName index="10786" name="[Диапазон 1].[время первого просмотра (UTC)].&amp;[2021-06-27T16:07:51]"/>
            <x15:cachedUniqueName index="10787" name="[Диапазон 1].[время первого просмотра (UTC)].&amp;[2021-06-27T16:11:55]"/>
            <x15:cachedUniqueName index="10788" name="[Диапазон 1].[время первого просмотра (UTC)].&amp;[2021-06-27T16:16:48]"/>
            <x15:cachedUniqueName index="10789" name="[Диапазон 1].[время первого просмотра (UTC)].&amp;[2021-06-27T16:17:10]"/>
            <x15:cachedUniqueName index="10790" name="[Диапазон 1].[время первого просмотра (UTC)].&amp;[2021-06-27T16:25:54]"/>
            <x15:cachedUniqueName index="10791" name="[Диапазон 1].[время первого просмотра (UTC)].&amp;[2021-06-27T16:26:05]"/>
            <x15:cachedUniqueName index="10792" name="[Диапазон 1].[время первого просмотра (UTC)].&amp;[2021-06-27T16:26:29]"/>
            <x15:cachedUniqueName index="10793" name="[Диапазон 1].[время первого просмотра (UTC)].&amp;[2021-06-27T16:27:04]"/>
            <x15:cachedUniqueName index="10794" name="[Диапазон 1].[время первого просмотра (UTC)].&amp;[2021-06-27T16:27:39]"/>
            <x15:cachedUniqueName index="10795" name="[Диапазон 1].[время первого просмотра (UTC)].&amp;[2021-06-27T16:28:14]"/>
            <x15:cachedUniqueName index="10796" name="[Диапазон 1].[время первого просмотра (UTC)].&amp;[2021-06-27T16:28:49]"/>
            <x15:cachedUniqueName index="10797" name="[Диапазон 1].[время первого просмотра (UTC)].&amp;[2021-06-27T16:32:16]"/>
            <x15:cachedUniqueName index="10798" name="[Диапазон 1].[время первого просмотра (UTC)].&amp;[2021-06-27T16:41:38]"/>
            <x15:cachedUniqueName index="10799" name="[Диапазон 1].[время первого просмотра (UTC)].&amp;[2021-06-27T16:46:52]"/>
            <x15:cachedUniqueName index="10800" name="[Диапазон 1].[время первого просмотра (UTC)].&amp;[2021-06-27T16:48:03]"/>
            <x15:cachedUniqueName index="10801" name="[Диапазон 1].[время первого просмотра (UTC)].&amp;[2021-06-27T16:52:42]"/>
            <x15:cachedUniqueName index="10802" name="[Диапазон 1].[время первого просмотра (UTC)].&amp;[2021-06-27T16:53:17]"/>
            <x15:cachedUniqueName index="10803" name="[Диапазон 1].[время первого просмотра (UTC)].&amp;[2021-06-27T16:53:19]"/>
            <x15:cachedUniqueName index="10804" name="[Диапазон 1].[время первого просмотра (UTC)].&amp;[2021-06-27T16:54:27]"/>
            <x15:cachedUniqueName index="10805" name="[Диапазон 1].[время первого просмотра (UTC)].&amp;[2021-06-27T16:55:02]"/>
            <x15:cachedUniqueName index="10806" name="[Диапазон 1].[время первого просмотра (UTC)].&amp;[2021-06-27T16:56:47]"/>
            <x15:cachedUniqueName index="10807" name="[Диапазон 1].[время первого просмотра (UTC)].&amp;[2021-06-27T16:58:31]"/>
            <x15:cachedUniqueName index="10808" name="[Диапазон 1].[время первого просмотра (UTC)].&amp;[2021-06-27T16:59:10]"/>
            <x15:cachedUniqueName index="10809" name="[Диапазон 1].[время первого просмотра (UTC)].&amp;[2021-06-27T17:07:57]"/>
            <x15:cachedUniqueName index="10810" name="[Диапазон 1].[время первого просмотра (UTC)].&amp;[2021-06-27T17:09:35]"/>
            <x15:cachedUniqueName index="10811" name="[Диапазон 1].[время первого просмотра (UTC)].&amp;[2021-06-27T17:11:20]"/>
            <x15:cachedUniqueName index="10812" name="[Диапазон 1].[время первого просмотра (UTC)].&amp;[2021-06-27T17:34:06]"/>
            <x15:cachedUniqueName index="10813" name="[Диапазон 1].[время первого просмотра (UTC)].&amp;[2021-06-27T17:52:13]"/>
            <x15:cachedUniqueName index="10814" name="[Диапазон 1].[время первого просмотра (UTC)].&amp;[2021-06-27T17:55:46]"/>
            <x15:cachedUniqueName index="10815" name="[Диапазон 1].[время первого просмотра (UTC)].&amp;[2021-06-27T18:04:36]"/>
            <x15:cachedUniqueName index="10816" name="[Диапазон 1].[время первого просмотра (UTC)].&amp;[2021-06-27T18:18:55]"/>
            <x15:cachedUniqueName index="10817" name="[Диапазон 1].[время первого просмотра (UTC)].&amp;[2021-06-27T18:20:31]"/>
            <x15:cachedUniqueName index="10818" name="[Диапазон 1].[время первого просмотра (UTC)].&amp;[2021-06-27T18:21:14]"/>
            <x15:cachedUniqueName index="10819" name="[Диапазон 1].[время первого просмотра (UTC)].&amp;[2021-06-27T18:21:49]"/>
            <x15:cachedUniqueName index="10820" name="[Диапазон 1].[время первого просмотра (UTC)].&amp;[2021-06-27T18:25:19]"/>
            <x15:cachedUniqueName index="10821" name="[Диапазон 1].[время первого просмотра (UTC)].&amp;[2021-06-27T18:31:09]"/>
            <x15:cachedUniqueName index="10822" name="[Диапазон 1].[время первого просмотра (UTC)].&amp;[2021-06-27T18:32:19]"/>
            <x15:cachedUniqueName index="10823" name="[Диапазон 1].[время первого просмотра (UTC)].&amp;[2021-06-27T18:34:37]"/>
            <x15:cachedUniqueName index="10824" name="[Диапазон 1].[время первого просмотра (UTC)].&amp;[2021-06-27T18:36:58]"/>
            <x15:cachedUniqueName index="10825" name="[Диапазон 1].[время первого просмотра (UTC)].&amp;[2021-06-27T18:39:18]"/>
            <x15:cachedUniqueName index="10826" name="[Диапазон 1].[время первого просмотра (UTC)].&amp;[2021-06-27T18:39:53]"/>
            <x15:cachedUniqueName index="10827" name="[Диапазон 1].[время первого просмотра (UTC)].&amp;[2021-06-27T18:41:38]"/>
            <x15:cachedUniqueName index="10828" name="[Диапазон 1].[время первого просмотра (UTC)].&amp;[2021-06-27T18:42:50]"/>
            <x15:cachedUniqueName index="10829" name="[Диапазон 1].[время первого просмотра (UTC)].&amp;[2021-06-27T18:43:51]"/>
            <x15:cachedUniqueName index="10830" name="[Диапазон 1].[время первого просмотра (UTC)].&amp;[2021-06-27T18:48:37]"/>
            <x15:cachedUniqueName index="10831" name="[Диапазон 1].[время первого просмотра (UTC)].&amp;[2021-06-27T18:50:57]"/>
            <x15:cachedUniqueName index="10832" name="[Диапазон 1].[время первого просмотра (UTC)].&amp;[2021-06-27T18:53:52]"/>
            <x15:cachedUniqueName index="10833" name="[Диапазон 1].[время первого просмотра (UTC)].&amp;[2021-06-27T18:55:02]"/>
            <x15:cachedUniqueName index="10834" name="[Диапазон 1].[время первого просмотра (UTC)].&amp;[2021-06-27T18:59:14]"/>
            <x15:cachedUniqueName index="10835" name="[Диапазон 1].[время первого просмотра (UTC)].&amp;[2021-06-27T19:00:16]"/>
            <x15:cachedUniqueName index="10836" name="[Диапазон 1].[время первого просмотра (UTC)].&amp;[2021-06-27T19:03:46]"/>
            <x15:cachedUniqueName index="10837" name="[Диапазон 1].[время первого просмотра (UTC)].&amp;[2021-06-27T19:04:48]"/>
            <x15:cachedUniqueName index="10838" name="[Диапазон 1].[время первого просмотра (UTC)].&amp;[2021-06-27T19:07:16]"/>
            <x15:cachedUniqueName index="10839" name="[Диапазон 1].[время первого просмотра (UTC)].&amp;[2021-06-27T19:16:35]"/>
            <x15:cachedUniqueName index="10840" name="[Диапазон 1].[время первого просмотра (UTC)].&amp;[2021-06-27T19:19:30]"/>
            <x15:cachedUniqueName index="10841" name="[Диапазон 1].[время первого просмотра (UTC)].&amp;[2021-06-27T19:21:14]"/>
            <x15:cachedUniqueName index="10842" name="[Диапазон 1].[время первого просмотра (UTC)].&amp;[2021-06-27T19:21:49]"/>
            <x15:cachedUniqueName index="10843" name="[Диапазон 1].[время первого просмотра (UTC)].&amp;[2021-06-27T19:23:34]"/>
            <x15:cachedUniqueName index="10844" name="[Диапазон 1].[время первого просмотра (UTC)].&amp;[2021-06-27T19:24:29]"/>
            <x15:cachedUniqueName index="10845" name="[Диапазон 1].[время первого просмотра (UTC)].&amp;[2021-06-27T19:25:54]"/>
            <x15:cachedUniqueName index="10846" name="[Диапазон 1].[время первого просмотра (UTC)].&amp;[2021-06-27T19:28:14]"/>
            <x15:cachedUniqueName index="10847" name="[Диапазон 1].[время первого просмотра (UTC)].&amp;[2021-06-27T19:35:48]"/>
            <x15:cachedUniqueName index="10848" name="[Диапазон 1].[время первого просмотра (UTC)].&amp;[2021-06-27T19:37:33]"/>
            <x15:cachedUniqueName index="10849" name="[Диапазон 1].[время первого просмотра (UTC)].&amp;[2021-06-27T19:39:18]"/>
            <x15:cachedUniqueName index="10850" name="[Диапазон 1].[время первого просмотра (UTC)].&amp;[2021-06-27T19:39:53]"/>
            <x15:cachedUniqueName index="10851" name="[Диапазон 1].[время первого просмотра (UTC)].&amp;[2021-06-27T19:45:57]"/>
            <x15:cachedUniqueName index="10852" name="[Диапазон 1].[время первого просмотра (UTC)].&amp;[2021-06-27T19:46:52]"/>
            <x15:cachedUniqueName index="10853" name="[Диапазон 1].[время первого просмотра (UTC)].&amp;[2021-06-27T19:48:02]"/>
            <x15:cachedUniqueName index="10854" name="[Диапазон 1].[время первого просмотра (UTC)].&amp;[2021-06-27T19:53:17]"/>
            <x15:cachedUniqueName index="10855" name="[Диапазон 1].[время первого просмотра (UTC)].&amp;[2021-06-27T20:00:51]"/>
            <x15:cachedUniqueName index="10856" name="[Диапазон 1].[время первого просмотра (UTC)].&amp;[2021-06-27T20:03:46]"/>
            <x15:cachedUniqueName index="10857" name="[Диапазон 1].[время первого просмотра (UTC)].&amp;[2021-06-27T20:04:00]"/>
            <x15:cachedUniqueName index="10858" name="[Диапазон 1].[время первого просмотра (UTC)].&amp;[2021-06-27T20:06:06]"/>
            <x15:cachedUniqueName index="10859" name="[Диапазон 1].[время первого просмотра (UTC)].&amp;[2021-06-27T20:06:41]"/>
            <x15:cachedUniqueName index="10860" name="[Диапазон 1].[время первого просмотра (UTC)].&amp;[2021-06-27T20:07:51]"/>
            <x15:cachedUniqueName index="10861" name="[Диапазон 1].[время первого просмотра (UTC)].&amp;[2021-06-27T20:08:26]"/>
            <x15:cachedUniqueName index="10862" name="[Диапазон 1].[время первого просмотра (UTC)].&amp;[2021-06-27T20:10:10]"/>
            <x15:cachedUniqueName index="10863" name="[Диапазон 1].[время первого просмотра (UTC)].&amp;[2021-06-27T20:14:50]"/>
            <x15:cachedUniqueName index="10864" name="[Диапазон 1].[время первого просмотра (UTC)].&amp;[2021-06-27T20:19:30]"/>
            <x15:cachedUniqueName index="10865" name="[Диапазон 1].[время первого просмотра (UTC)].&amp;[2021-06-27T20:24:09]"/>
            <x15:cachedUniqueName index="10866" name="[Диапазон 1].[время первого просмотра (UTC)].&amp;[2021-06-27T20:28:32]"/>
            <x15:cachedUniqueName index="10867" name="[Диапазон 1].[время первого просмотра (UTC)].&amp;[2021-06-27T20:28:49]"/>
            <x15:cachedUniqueName index="10868" name="[Диапазон 1].[время первого просмотра (UTC)].&amp;[2021-06-27T20:29:59]"/>
            <x15:cachedUniqueName index="10869" name="[Диапазон 1].[время первого просмотра (UTC)].&amp;[2021-06-27T20:34:54]"/>
            <x15:cachedUniqueName index="10870" name="[Диапазон 1].[время первого просмотра (UTC)].&amp;[2021-06-27T20:37:22]"/>
            <x15:cachedUniqueName index="10871" name="[Диапазон 1].[время первого просмотра (UTC)].&amp;[2021-06-27T20:42:13]"/>
            <x15:cachedUniqueName index="10872" name="[Диапазон 1].[время первого просмотра (UTC)].&amp;[2021-06-27T20:42:48]"/>
            <x15:cachedUniqueName index="10873" name="[Диапазон 1].[время первого просмотра (UTC)].&amp;[2021-06-27T20:43:23]"/>
            <x15:cachedUniqueName index="10874" name="[Диапазон 1].[время первого просмотра (UTC)].&amp;[2021-06-27T20:44:33]"/>
            <x15:cachedUniqueName index="10875" name="[Диапазон 1].[время первого просмотра (UTC)].&amp;[2021-06-27T20:44:53]"/>
            <x15:cachedUniqueName index="10876" name="[Диапазон 1].[время первого просмотра (UTC)].&amp;[2021-06-27T20:45:07]"/>
            <x15:cachedUniqueName index="10877" name="[Диапазон 1].[время первого просмотра (UTC)].&amp;[2021-06-27T20:47:27]"/>
            <x15:cachedUniqueName index="10878" name="[Диапазон 1].[время первого просмотра (UTC)].&amp;[2021-06-27T20:53:52]"/>
            <x15:cachedUniqueName index="10879" name="[Диапазон 1].[время первого просмотра (UTC)].&amp;[2021-06-27T20:54:27]"/>
            <x15:cachedUniqueName index="10880" name="[Диапазон 1].[время первого просмотра (UTC)].&amp;[2021-06-27T20:59:06]"/>
            <x15:cachedUniqueName index="10881" name="[Диапазон 1].[время первого просмотра (UTC)].&amp;[2021-06-27T20:59:25]"/>
            <x15:cachedUniqueName index="10882" name="[Диапазон 1].[время первого просмотра (UTC)].&amp;[2021-06-27T21:05:31]"/>
            <x15:cachedUniqueName index="10883" name="[Диапазон 1].[время первого просмотра (UTC)].&amp;[2021-06-27T21:06:06]"/>
            <x15:cachedUniqueName index="10884" name="[Диапазон 1].[время первого просмотра (UTC)].&amp;[2021-06-27T21:08:26]"/>
            <x15:cachedUniqueName index="10885" name="[Диапазон 1].[время первого просмотра (UTC)].&amp;[2021-06-27T21:16:00]"/>
            <x15:cachedUniqueName index="10886" name="[Диапазон 1].[время первого просмотра (UTC)].&amp;[2021-06-27T21:19:22]"/>
            <x15:cachedUniqueName index="10887" name="[Диапазон 1].[время первого просмотра (UTC)].&amp;[2021-06-27T21:19:30]"/>
            <x15:cachedUniqueName index="10888" name="[Диапазон 1].[время первого просмотра (UTC)].&amp;[2021-06-27T21:21:49]"/>
            <x15:cachedUniqueName index="10889" name="[Диапазон 1].[время первого просмотра (UTC)].&amp;[2021-06-27T21:22:59]"/>
            <x15:cachedUniqueName index="10890" name="[Диапазон 1].[время первого просмотра (UTC)].&amp;[2021-06-27T21:23:34]"/>
            <x15:cachedUniqueName index="10891" name="[Диапазон 1].[время первого просмотра (UTC)].&amp;[2021-06-27T21:24:09]"/>
            <x15:cachedUniqueName index="10892" name="[Диапазон 1].[время первого просмотра (UTC)].&amp;[2021-06-27T21:25:54]"/>
            <x15:cachedUniqueName index="10893" name="[Диапазон 1].[время первого просмотра (UTC)].&amp;[2021-06-27T21:29:24]"/>
            <x15:cachedUniqueName index="10894" name="[Диапазон 1].[время первого просмотра (UTC)].&amp;[2021-06-27T21:31:12]"/>
            <x15:cachedUniqueName index="10895" name="[Диапазон 1].[время первого просмотра (UTC)].&amp;[2021-06-27T21:31:44]"/>
            <x15:cachedUniqueName index="10896" name="[Диапазон 1].[время первого просмотра (UTC)].&amp;[2021-06-27T21:37:05]"/>
            <x15:cachedUniqueName index="10897" name="[Диапазон 1].[время первого просмотра (UTC)].&amp;[2021-06-27T21:38:08]"/>
            <x15:cachedUniqueName index="10898" name="[Диапазон 1].[время первого просмотра (UTC)].&amp;[2021-06-27T21:39:25]"/>
            <x15:cachedUniqueName index="10899" name="[Диапазон 1].[время первого просмотра (UTC)].&amp;[2021-06-27T21:39:53]"/>
            <x15:cachedUniqueName index="10900" name="[Диапазон 1].[время первого просмотра (UTC)].&amp;[2021-06-27T21:47:41]"/>
            <x15:cachedUniqueName index="10901" name="[Диапазон 1].[время первого просмотра (UTC)].&amp;[2021-06-27T21:49:55]"/>
            <x15:cachedUniqueName index="10902" name="[Диапазон 1].[время первого просмотра (UTC)].&amp;[2021-06-27T21:59:06]"/>
            <x15:cachedUniqueName index="10903" name="[Диапазон 1].[время первого просмотра (UTC)].&amp;[2021-06-27T22:04:56]"/>
            <x15:cachedUniqueName index="10904" name="[Диапазон 1].[время первого просмотра (UTC)].&amp;[2021-06-27T22:05:31]"/>
            <x15:cachedUniqueName index="10905" name="[Диапазон 1].[время первого просмотра (UTC)].&amp;[2021-06-27T22:08:38]"/>
            <x15:cachedUniqueName index="10906" name="[Диапазон 1].[время первого просмотра (UTC)].&amp;[2021-06-27T22:10:45]"/>
            <x15:cachedUniqueName index="10907" name="[Диапазон 1].[время первого просмотра (UTC)].&amp;[2021-06-27T22:11:20]"/>
            <x15:cachedUniqueName index="10908" name="[Диапазон 1].[время первого просмотра (UTC)].&amp;[2021-06-27T22:14:50]"/>
            <x15:cachedUniqueName index="10909" name="[Диапазон 1].[время первого просмотра (UTC)].&amp;[2021-06-27T22:17:45]"/>
            <x15:cachedUniqueName index="10910" name="[Диапазон 1].[время первого просмотра (UTC)].&amp;[2021-06-27T22:19:01]"/>
            <x15:cachedUniqueName index="10911" name="[Диапазон 1].[время первого просмотра (UTC)].&amp;[2021-06-27T22:25:19]"/>
            <x15:cachedUniqueName index="10912" name="[Диапазон 1].[время первого просмотра (UTC)].&amp;[2021-06-27T22:27:56]"/>
            <x15:cachedUniqueName index="10913" name="[Диапазон 1].[время первого просмотра (UTC)].&amp;[2021-06-27T22:28:38]"/>
            <x15:cachedUniqueName index="10914" name="[Диапазон 1].[время первого просмотра (UTC)].&amp;[2021-06-27T22:34:03]"/>
            <x15:cachedUniqueName index="10915" name="[Диапазон 1].[время первого просмотра (UTC)].&amp;[2021-06-27T22:34:50]"/>
            <x15:cachedUniqueName index="10916" name="[Диапазон 1].[время первого просмотра (UTC)].&amp;[2021-06-27T22:37:33]"/>
            <x15:cachedUniqueName index="10917" name="[Диапазон 1].[время первого просмотра (UTC)].&amp;[2021-06-27T22:39:18]"/>
            <x15:cachedUniqueName index="10918" name="[Диапазон 1].[время первого просмотра (UTC)].&amp;[2021-06-27T22:40:54]"/>
            <x15:cachedUniqueName index="10919" name="[Диапазон 1].[время первого просмотра (UTC)].&amp;[2021-06-27T22:41:15]"/>
            <x15:cachedUniqueName index="10920" name="[Диапазон 1].[время первого просмотра (UTC)].&amp;[2021-06-27T22:42:52]"/>
            <x15:cachedUniqueName index="10921" name="[Диапазон 1].[время первого просмотра (UTC)].&amp;[2021-06-27T22:50:02]"/>
            <x15:cachedUniqueName index="10922" name="[Диапазон 1].[время первого просмотра (UTC)].&amp;[2021-06-27T23:02:01]"/>
            <x15:cachedUniqueName index="10923" name="[Диапазон 1].[время первого просмотра (UTC)].&amp;[2021-06-27T23:04:21]"/>
            <x15:cachedUniqueName index="10924" name="[Диапазон 1].[время первого просмотра (UTC)].&amp;[2021-06-27T23:09:00]"/>
            <x15:cachedUniqueName index="10925" name="[Диапазон 1].[время первого просмотра (UTC)].&amp;[2021-06-27T23:09:35]"/>
            <x15:cachedUniqueName index="10926" name="[Диапазон 1].[время первого просмотра (UTC)].&amp;[2021-06-27T23:11:20]"/>
            <x15:cachedUniqueName index="10927" name="[Диапазон 1].[время первого просмотра (UTC)].&amp;[2021-06-27T23:11:55]"/>
            <x15:cachedUniqueName index="10928" name="[Диапазон 1].[время первого просмотра (UTC)].&amp;[2021-06-27T23:13:40]"/>
            <x15:cachedUniqueName index="10929" name="[Диапазон 1].[время первого просмотра (UTC)].&amp;[2021-06-27T23:14:15]"/>
            <x15:cachedUniqueName index="10930" name="[Диапазон 1].[время первого просмотра (UTC)].&amp;[2021-06-27T23:16:35]"/>
            <x15:cachedUniqueName index="10931" name="[Диапазон 1].[время первого просмотра (UTC)].&amp;[2021-06-27T23:22:59]"/>
            <x15:cachedUniqueName index="10932" name="[Диапазон 1].[время первого просмотра (UTC)].&amp;[2021-06-27T23:25:30]"/>
            <x15:cachedUniqueName index="10933" name="[Диапазон 1].[время первого просмотра (UTC)].&amp;[2021-06-27T23:25:54]"/>
            <x15:cachedUniqueName index="10934" name="[Диапазон 1].[время первого просмотра (UTC)].&amp;[2021-06-27T23:30:57]"/>
            <x15:cachedUniqueName index="10935" name="[Диапазон 1].[время первого просмотра (UTC)].&amp;[2021-06-27T23:39:26]"/>
            <x15:cachedUniqueName index="10936" name="[Диапазон 1].[время первого просмотра (UTC)].&amp;[2021-06-27T23:40:28]"/>
            <x15:cachedUniqueName index="10937" name="[Диапазон 1].[время первого просмотра (UTC)].&amp;[2021-06-27T23:45:43]"/>
            <x15:cachedUniqueName index="10938" name="[Диапазон 1].[время первого просмотра (UTC)].&amp;[2021-06-27T23:46:17]"/>
            <x15:cachedUniqueName index="10939" name="[Диапазон 1].[время первого просмотра (UTC)].&amp;[2021-06-27T23:46:52]"/>
            <x15:cachedUniqueName index="10940" name="[Диапазон 1].[время первого просмотра (UTC)].&amp;[2021-06-27T23:48:00]"/>
            <x15:cachedUniqueName index="10941" name="[Диапазон 1].[время первого просмотра (UTC)].&amp;[2021-06-28T00:07:51]"/>
            <x15:cachedUniqueName index="10942" name="[Диапазон 1].[время первого просмотра (UTC)].&amp;[2021-06-28T00:24:09]"/>
            <x15:cachedUniqueName index="10943" name="[Диапазон 1].[время первого просмотра (UTC)].&amp;[2021-06-28T00:32:53]"/>
            <x15:cachedUniqueName index="10944" name="[Диапазон 1].[время первого просмотра (UTC)].&amp;[2021-06-28T00:34:03]"/>
            <x15:cachedUniqueName index="10945" name="[Диапазон 1].[время первого просмотра (UTC)].&amp;[2021-06-28T00:37:33]"/>
            <x15:cachedUniqueName index="10946" name="[Диапазон 1].[время первого просмотра (UTC)].&amp;[2021-06-28T00:47:27]"/>
            <x15:cachedUniqueName index="10947" name="[Диапазон 1].[время первого просмотра (UTC)].&amp;[2021-06-28T00:51:32]"/>
            <x15:cachedUniqueName index="10948" name="[Диапазон 1].[время первого просмотра (UTC)].&amp;[2021-06-28T01:06:06]"/>
            <x15:cachedUniqueName index="10949" name="[Диапазон 1].[время первого просмотра (UTC)].&amp;[2021-06-28T01:26:29]"/>
            <x15:cachedUniqueName index="10950" name="[Диапазон 1].[время первого просмотра (UTC)].&amp;[2021-06-28T01:31:12]"/>
            <x15:cachedUniqueName index="10951" name="[Диапазон 1].[время первого просмотра (UTC)].&amp;[2021-06-28T01:33:28]"/>
            <x15:cachedUniqueName index="10952" name="[Диапазон 1].[время первого просмотра (UTC)].&amp;[2021-06-28T01:43:58]"/>
            <x15:cachedUniqueName index="10953" name="[Диапазон 1].[время первого просмотра (UTC)].&amp;[2021-06-28T01:52:07]"/>
            <x15:cachedUniqueName index="10954" name="[Диапазон 1].[время первого просмотра (UTC)].&amp;[2021-06-28T01:55:37]"/>
            <x15:cachedUniqueName index="10955" name="[Диапазон 1].[время первого просмотра (UTC)].&amp;[2021-06-28T02:28:49]"/>
            <x15:cachedUniqueName index="10956" name="[Диапазон 1].[время первого просмотра (UTC)].&amp;[2021-06-28T02:29:24]"/>
            <x15:cachedUniqueName index="10957" name="[Диапазон 1].[время первого просмотра (UTC)].&amp;[2021-06-28T02:32:38]"/>
            <x15:cachedUniqueName index="10958" name="[Диапазон 1].[время первого просмотра (UTC)].&amp;[2021-06-28T02:37:33]"/>
            <x15:cachedUniqueName index="10959" name="[Диапазон 1].[время первого просмотра (UTC)].&amp;[2021-06-28T02:40:19]"/>
            <x15:cachedUniqueName index="10960" name="[Диапазон 1].[время первого просмотра (UTC)].&amp;[2021-06-28T02:52:19]"/>
            <x15:cachedUniqueName index="10961" name="[Диапазон 1].[время первого просмотра (UTC)].&amp;[2021-06-28T02:58:34]"/>
            <x15:cachedUniqueName index="10962" name="[Диапазон 1].[время первого просмотра (UTC)].&amp;[2021-06-28T02:59:02]"/>
            <x15:cachedUniqueName index="10963" name="[Диапазон 1].[время первого просмотра (UTC)].&amp;[2021-06-28T03:11:31]"/>
            <x15:cachedUniqueName index="10964" name="[Диапазон 1].[время первого просмотра (UTC)].&amp;[2021-06-28T03:11:55]"/>
            <x15:cachedUniqueName index="10965" name="[Диапазон 1].[время первого просмотра (UTC)].&amp;[2021-06-28T03:24:00]"/>
            <x15:cachedUniqueName index="10966" name="[Диапазон 1].[время первого просмотра (UTC)].&amp;[2021-06-28T03:36:23]"/>
            <x15:cachedUniqueName index="10967" name="[Диапазон 1].[время первого просмотра (UTC)].&amp;[2021-06-28T04:05:31]"/>
            <x15:cachedUniqueName index="10968" name="[Диапазон 1].[время первого просмотра (UTC)].&amp;[2021-06-28T04:39:18]"/>
            <x15:cachedUniqueName index="10969" name="[Диапазон 1].[время первого просмотра (UTC)].&amp;[2021-06-28T04:45:07]"/>
            <x15:cachedUniqueName index="10970" name="[Диапазон 1].[время первого просмотра (UTC)].&amp;[2021-06-28T04:48:37]"/>
            <x15:cachedUniqueName index="10971" name="[Диапазон 1].[время первого просмотра (UTC)].&amp;[2021-06-28T05:08:38]"/>
            <x15:cachedUniqueName index="10972" name="[Диапазон 1].[время первого просмотра (UTC)].&amp;[2021-06-28T05:11:55]"/>
            <x15:cachedUniqueName index="10973" name="[Диапазон 1].[время первого просмотра (UTC)].&amp;[2021-06-28T05:23:34]"/>
            <x15:cachedUniqueName index="10974" name="[Диапазон 1].[время первого просмотра (UTC)].&amp;[2021-06-28T06:08:10]"/>
            <x15:cachedUniqueName index="10975" name="[Диапазон 1].[время первого просмотра (UTC)].&amp;[2021-06-28T06:59:41]"/>
            <x15:cachedUniqueName index="10976" name="[Диапазон 1].[время первого просмотра (UTC)].&amp;[2021-06-28T07:04:56]"/>
            <x15:cachedUniqueName index="10977" name="[Диапазон 1].[время первого просмотра (UTC)].&amp;[2021-06-28T07:21:07]"/>
            <x15:cachedUniqueName index="10978" name="[Диапазон 1].[время первого просмотра (UTC)].&amp;[2021-06-28T07:24:09]"/>
            <x15:cachedUniqueName index="10979" name="[Диапазон 1].[время первого просмотра (UTC)].&amp;[2021-06-28T07:43:58]"/>
            <x15:cachedUniqueName index="10980" name="[Диапазон 1].[время первого просмотра (UTC)].&amp;[2021-06-28T07:44:33]"/>
            <x15:cachedUniqueName index="10981" name="[Диапазон 1].[время первого просмотра (UTC)].&amp;[2021-06-28T07:58:34]"/>
            <x15:cachedUniqueName index="10982" name="[Диапазон 1].[время первого просмотра (UTC)].&amp;[2021-06-28T08:04:48]"/>
            <x15:cachedUniqueName index="10983" name="[Диапазон 1].[время первого просмотра (UTC)].&amp;[2021-06-28T08:07:51]"/>
            <x15:cachedUniqueName index="10984" name="[Диапазон 1].[время первого просмотра (UTC)].&amp;[2021-06-28T08:13:40]"/>
            <x15:cachedUniqueName index="10985" name="[Диапазон 1].[время первого просмотра (UTC)].&amp;[2021-06-28T08:36:00]"/>
            <x15:cachedUniqueName index="10986" name="[Диапазон 1].[время первого просмотра (UTC)].&amp;[2021-06-28T08:56:47]"/>
            <x15:cachedUniqueName index="10987" name="[Диапазон 1].[время первого просмотра (UTC)].&amp;[2021-06-28T09:16:00]"/>
            <x15:cachedUniqueName index="10988" name="[Диапазон 1].[время первого просмотра (UTC)].&amp;[2021-06-28T09:23:34]"/>
            <x15:cachedUniqueName index="10989" name="[Диапазон 1].[время первого просмотра (UTC)].&amp;[2021-06-28T09:25:54]"/>
            <x15:cachedUniqueName index="10990" name="[Диапазон 1].[время первого просмотра (UTC)].&amp;[2021-06-28T09:33:28]"/>
            <x15:cachedUniqueName index="10991" name="[Диапазон 1].[время первого просмотра (UTC)].&amp;[2021-06-28T09:35:13]"/>
            <x15:cachedUniqueName index="10992" name="[Диапазон 1].[время первого просмотра (UTC)].&amp;[2021-06-28T09:35:31]"/>
            <x15:cachedUniqueName index="10993" name="[Диапазон 1].[время первого просмотра (UTC)].&amp;[2021-06-28T09:39:53]"/>
            <x15:cachedUniqueName index="10994" name="[Диапазон 1].[время первого просмотра (UTC)].&amp;[2021-06-28T09:55:37]"/>
            <x15:cachedUniqueName index="10995" name="[Диапазон 1].[время первого просмотра (UTC)].&amp;[2021-06-28T10:11:55]"/>
            <x15:cachedUniqueName index="10996" name="[Диапазон 1].[время первого просмотра (UTC)].&amp;[2021-06-28T10:24:44]"/>
            <x15:cachedUniqueName index="10997" name="[Диапазон 1].[время первого просмотра (UTC)].&amp;[2021-06-28T10:35:31]"/>
            <x15:cachedUniqueName index="10998" name="[Диапазон 1].[время первого просмотра (UTC)].&amp;[2021-06-28T10:51:50]"/>
            <x15:cachedUniqueName index="10999" name="[Диапазон 1].[время первого просмотра (UTC)].&amp;[2021-06-28T11:17:10]"/>
            <x15:cachedUniqueName index="11000" name="[Диапазон 1].[время первого просмотра (UTC)].&amp;[2021-06-28T11:18:55]"/>
            <x15:cachedUniqueName index="11001" name="[Диапазон 1].[время первого просмотра (UTC)].&amp;[2021-06-28T11:20:40]"/>
            <x15:cachedUniqueName index="11002" name="[Диапазон 1].[время первого просмотра (UTC)].&amp;[2021-06-28T11:23:34]"/>
            <x15:cachedUniqueName index="11003" name="[Диапазон 1].[время первого просмотра (UTC)].&amp;[2021-06-28T11:34:03]"/>
            <x15:cachedUniqueName index="11004" name="[Диапазон 1].[время первого просмотра (UTC)].&amp;[2021-06-28T11:39:22]"/>
            <x15:cachedUniqueName index="11005" name="[Диапазон 1].[время первого просмотра (UTC)].&amp;[2021-06-28T11:46:17]"/>
            <x15:cachedUniqueName index="11006" name="[Диапазон 1].[время первого просмотра (UTC)].&amp;[2021-06-28T11:47:27]"/>
            <x15:cachedUniqueName index="11007" name="[Диапазон 1].[время первого просмотра (UTC)].&amp;[2021-06-28T11:49:12]"/>
            <x15:cachedUniqueName index="11008" name="[Диапазон 1].[время первого просмотра (UTC)].&amp;[2021-06-28T11:50:57]"/>
            <x15:cachedUniqueName index="11009" name="[Диапазон 1].[время первого просмотра (UTC)].&amp;[2021-06-28T11:56:12]"/>
            <x15:cachedUniqueName index="11010" name="[Диапазон 1].[время первого просмотра (UTC)].&amp;[2021-06-28T12:01:26]"/>
            <x15:cachedUniqueName index="11011" name="[Диапазон 1].[время первого просмотра (UTC)].&amp;[2021-06-28T12:13:26]"/>
            <x15:cachedUniqueName index="11012" name="[Диапазон 1].[время первого просмотра (UTC)].&amp;[2021-06-28T12:21:49]"/>
            <x15:cachedUniqueName index="11013" name="[Диапазон 1].[время первого просмотра (UTC)].&amp;[2021-06-28T12:22:59]"/>
            <x15:cachedUniqueName index="11014" name="[Диапазон 1].[время первого просмотра (UTC)].&amp;[2021-06-28T12:27:04]"/>
            <x15:cachedUniqueName index="11015" name="[Диапазон 1].[время первого просмотра (UTC)].&amp;[2021-06-28T12:28:14]"/>
            <x15:cachedUniqueName index="11016" name="[Диапазон 1].[время первого просмотра (UTC)].&amp;[2021-06-28T12:29:59]"/>
            <x15:cachedUniqueName index="11017" name="[Диапазон 1].[время первого просмотра (UTC)].&amp;[2021-06-28T12:35:13]"/>
            <x15:cachedUniqueName index="11018" name="[Диапазон 1].[время первого просмотра (UTC)].&amp;[2021-06-28T12:52:07]"/>
            <x15:cachedUniqueName index="11019" name="[Диапазон 1].[время первого просмотра (UTC)].&amp;[2021-06-28T12:56:12]"/>
            <x15:cachedUniqueName index="11020" name="[Диапазон 1].[время первого просмотра (UTC)].&amp;[2021-06-28T13:00:29]"/>
            <x15:cachedUniqueName index="11021" name="[Диапазон 1].[время первого просмотра (UTC)].&amp;[2021-06-28T13:01:26]"/>
            <x15:cachedUniqueName index="11022" name="[Диапазон 1].[время первого просмотра (UTC)].&amp;[2021-06-28T13:03:46]"/>
            <x15:cachedUniqueName index="11023" name="[Диапазон 1].[время первого просмотра (UTC)].&amp;[2021-06-28T13:06:41]"/>
            <x15:cachedUniqueName index="11024" name="[Диапазон 1].[время первого просмотра (UTC)].&amp;[2021-06-28T13:14:15]"/>
            <x15:cachedUniqueName index="11025" name="[Диапазон 1].[время первого просмотра (UTC)].&amp;[2021-06-28T13:20:05]"/>
            <x15:cachedUniqueName index="11026" name="[Диапазон 1].[время первого просмотра (UTC)].&amp;[2021-06-28T13:21:49]"/>
            <x15:cachedUniqueName index="11027" name="[Диапазон 1].[время первого просмотра (UTC)].&amp;[2021-06-28T13:24:09]"/>
            <x15:cachedUniqueName index="11028" name="[Диапазон 1].[время первого просмотра (UTC)].&amp;[2021-06-28T13:26:53]"/>
            <x15:cachedUniqueName index="11029" name="[Диапазон 1].[время первого просмотра (UTC)].&amp;[2021-06-28T13:42:13]"/>
            <x15:cachedUniqueName index="11030" name="[Диапазон 1].[время первого просмотра (UTC)].&amp;[2021-06-28T13:42:48]"/>
            <x15:cachedUniqueName index="11031" name="[Диапазон 1].[время первого просмотра (UTC)].&amp;[2021-06-28T13:43:23]"/>
            <x15:cachedUniqueName index="11032" name="[Диапазон 1].[время первого просмотра (UTC)].&amp;[2021-06-28T13:43:58]"/>
            <x15:cachedUniqueName index="11033" name="[Диапазон 1].[время первого просмотра (UTC)].&amp;[2021-06-28T13:48:02]"/>
            <x15:cachedUniqueName index="11034" name="[Диапазон 1].[время первого просмотра (UTC)].&amp;[2021-06-28T13:49:12]"/>
            <x15:cachedUniqueName index="11035" name="[Диапазон 1].[время первого просмотра (UTC)].&amp;[2021-06-28T14:09:00]"/>
            <x15:cachedUniqueName index="11036" name="[Диапазон 1].[время первого просмотра (UTC)].&amp;[2021-06-28T14:12:58]"/>
            <x15:cachedUniqueName index="11037" name="[Диапазон 1].[время первого просмотра (UTC)].&amp;[2021-06-28T14:14:15]"/>
            <x15:cachedUniqueName index="11038" name="[Диапазон 1].[время первого просмотра (UTC)].&amp;[2021-06-28T14:18:20]"/>
            <x15:cachedUniqueName index="11039" name="[Диапазон 1].[время первого просмотра (UTC)].&amp;[2021-06-28T14:22:24]"/>
            <x15:cachedUniqueName index="11040" name="[Диапазон 1].[время первого просмотра (UTC)].&amp;[2021-06-28T14:24:44]"/>
            <x15:cachedUniqueName index="11041" name="[Диапазон 1].[время первого просмотра (UTC)].&amp;[2021-06-28T14:31:41]"/>
            <x15:cachedUniqueName index="11042" name="[Диапазон 1].[время первого просмотра (UTC)].&amp;[2021-06-28T14:35:13]"/>
            <x15:cachedUniqueName index="11043" name="[Диапазон 1].[время первого просмотра (UTC)].&amp;[2021-06-28T14:36:23]"/>
            <x15:cachedUniqueName index="11044" name="[Диапазон 1].[время первого просмотра (UTC)].&amp;[2021-06-28T14:38:43]"/>
            <x15:cachedUniqueName index="11045" name="[Диапазон 1].[время первого просмотра (UTC)].&amp;[2021-06-28T14:42:43]"/>
            <x15:cachedUniqueName index="11046" name="[Диапазон 1].[время первого просмотра (UTC)].&amp;[2021-06-28T14:47:27]"/>
            <x15:cachedUniqueName index="11047" name="[Диапазон 1].[время первого просмотра (UTC)].&amp;[2021-06-28T14:48:37]"/>
            <x15:cachedUniqueName index="11048" name="[Диапазон 1].[время первого просмотра (UTC)].&amp;[2021-06-28T14:51:32]"/>
            <x15:cachedUniqueName index="11049" name="[Диапазон 1].[время первого просмотра (UTC)].&amp;[2021-06-28T14:54:27]"/>
            <x15:cachedUniqueName index="11050" name="[Диапазон 1].[время первого просмотра (UTC)].&amp;[2021-06-28T14:56:47]"/>
            <x15:cachedUniqueName index="11051" name="[Диапазон 1].[время первого просмотра (UTC)].&amp;[2021-06-28T14:57:56]"/>
            <x15:cachedUniqueName index="11052" name="[Диапазон 1].[время первого просмотра (UTC)].&amp;[2021-06-28T15:06:06]"/>
            <x15:cachedUniqueName index="11053" name="[Диапазон 1].[время первого просмотра (UTC)].&amp;[2021-06-28T15:07:16]"/>
            <x15:cachedUniqueName index="11054" name="[Диапазон 1].[время первого просмотра (UTC)].&amp;[2021-06-28T15:07:51]"/>
            <x15:cachedUniqueName index="11055" name="[Диапазон 1].[время первого просмотра (UTC)].&amp;[2021-06-28T15:10:10]"/>
            <x15:cachedUniqueName index="11056" name="[Диапазон 1].[время первого просмотра (UTC)].&amp;[2021-06-28T15:17:10]"/>
            <x15:cachedUniqueName index="11057" name="[Диапазон 1].[время первого просмотра (UTC)].&amp;[2021-06-28T15:32:19]"/>
            <x15:cachedUniqueName index="11058" name="[Диапазон 1].[время первого просмотра (UTC)].&amp;[2021-06-28T15:33:28]"/>
            <x15:cachedUniqueName index="11059" name="[Диапазон 1].[время первого просмотра (UTC)].&amp;[2021-06-28T15:35:48]"/>
            <x15:cachedUniqueName index="11060" name="[Диапазон 1].[время первого просмотра (UTC)].&amp;[2021-06-28T17:27:04]"/>
            <x15:cachedUniqueName index="11061" name="[Диапазон 1].[время первого просмотра (UTC)].&amp;[2021-06-28T17:28:49]"/>
            <x15:cachedUniqueName index="11062" name="[Диапазон 1].[время первого просмотра (UTC)].&amp;[2021-06-28T17:31:44]"/>
            <x15:cachedUniqueName index="11063" name="[Диапазон 1].[время первого просмотра (UTC)].&amp;[2021-06-28T17:35:13]"/>
            <x15:cachedUniqueName index="11064" name="[Диапазон 1].[время первого просмотра (UTC)].&amp;[2021-06-28T17:35:48]"/>
            <x15:cachedUniqueName index="11065" name="[Диапазон 1].[время первого просмотра (UTC)].&amp;[2021-06-28T17:36:23]"/>
            <x15:cachedUniqueName index="11066" name="[Диапазон 1].[время первого просмотра (UTC)].&amp;[2021-06-28T17:44:33]"/>
            <x15:cachedUniqueName index="11067" name="[Диапазон 1].[время первого просмотра (UTC)].&amp;[2021-06-28T17:45:36]"/>
            <x15:cachedUniqueName index="11068" name="[Диапазон 1].[время первого просмотра (UTC)].&amp;[2021-06-28T17:48:02]"/>
            <x15:cachedUniqueName index="11069" name="[Диапазон 1].[время первого просмотра (UTC)].&amp;[2021-06-28T17:48:29]"/>
            <x15:cachedUniqueName index="11070" name="[Диапазон 1].[время первого просмотра (UTC)].&amp;[2021-06-28T17:49:47]"/>
            <x15:cachedUniqueName index="11071" name="[Диапазон 1].[время первого просмотра (UTC)].&amp;[2021-06-28T17:53:52]"/>
            <x15:cachedUniqueName index="11072" name="[Диапазон 1].[время первого просмотра (UTC)].&amp;[2021-06-28T17:54:27]"/>
            <x15:cachedUniqueName index="11073" name="[Диапазон 1].[время первого просмотра (UTC)].&amp;[2021-06-28T17:56:47]"/>
            <x15:cachedUniqueName index="11074" name="[Диапазон 1].[время первого просмотра (UTC)].&amp;[2021-06-28T17:57:21]"/>
            <x15:cachedUniqueName index="11075" name="[Диапазон 1].[время первого просмотра (UTC)].&amp;[2021-06-28T17:57:56]"/>
            <x15:cachedUniqueName index="11076" name="[Диапазон 1].[время первого просмотра (UTC)].&amp;[2021-06-28T18:00:16]"/>
            <x15:cachedUniqueName index="11077" name="[Диапазон 1].[время первого просмотра (UTC)].&amp;[2021-06-28T18:01:26]"/>
            <x15:cachedUniqueName index="11078" name="[Диапазон 1].[время первого просмотра (UTC)].&amp;[2021-06-28T18:02:36]"/>
            <x15:cachedUniqueName index="11079" name="[Диапазон 1].[время первого просмотра (UTC)].&amp;[2021-06-28T18:06:41]"/>
            <x15:cachedUniqueName index="11080" name="[Диапазон 1].[время первого просмотра (UTC)].&amp;[2021-06-28T18:09:00]"/>
            <x15:cachedUniqueName index="11081" name="[Диапазон 1].[время первого просмотра (UTC)].&amp;[2021-06-28T18:10:10]"/>
            <x15:cachedUniqueName index="11082" name="[Диапазон 1].[время первого просмотра (UTC)].&amp;[2021-06-28T18:11:55]"/>
            <x15:cachedUniqueName index="11083" name="[Диапазон 1].[время первого просмотра (UTC)].&amp;[2021-06-28T18:20:40]"/>
            <x15:cachedUniqueName index="11084" name="[Диапазон 1].[время первого просмотра (UTC)].&amp;[2021-06-28T18:23:34]"/>
            <x15:cachedUniqueName index="11085" name="[Диапазон 1].[время первого просмотра (UTC)].&amp;[2021-06-28T18:25:19]"/>
            <x15:cachedUniqueName index="11086" name="[Диапазон 1].[время первого просмотра (UTC)].&amp;[2021-06-28T18:27:39]"/>
            <x15:cachedUniqueName index="11087" name="[Диапазон 1].[время первого просмотра (UTC)].&amp;[2021-06-28T18:29:24]"/>
            <x15:cachedUniqueName index="11088" name="[Диапазон 1].[время первого просмотра (UTC)].&amp;[2021-06-28T18:32:53]"/>
            <x15:cachedUniqueName index="11089" name="[Диапазон 1].[время первого просмотра (UTC)].&amp;[2021-06-28T18:34:38]"/>
            <x15:cachedUniqueName index="11090" name="[Диапазон 1].[время первого просмотра (UTC)].&amp;[2021-06-28T18:36:23]"/>
            <x15:cachedUniqueName index="11091" name="[Диапазон 1].[время первого просмотра (UTC)].&amp;[2021-06-28T18:37:33]"/>
            <x15:cachedUniqueName index="11092" name="[Диапазон 1].[время первого просмотра (UTC)].&amp;[2021-06-28T18:38:43]"/>
            <x15:cachedUniqueName index="11093" name="[Диапазон 1].[время первого просмотра (UTC)].&amp;[2021-06-28T18:39:18]"/>
            <x15:cachedUniqueName index="11094" name="[Диапазон 1].[время первого просмотра (UTC)].&amp;[2021-06-28T18:41:38]"/>
            <x15:cachedUniqueName index="11095" name="[Диапазон 1].[время первого просмотра (UTC)].&amp;[2021-06-28T18:42:13]"/>
            <x15:cachedUniqueName index="11096" name="[Диапазон 1].[время первого просмотра (UTC)].&amp;[2021-06-28T18:43:58]"/>
            <x15:cachedUniqueName index="11097" name="[Диапазон 1].[время первого просмотра (UTC)].&amp;[2021-06-28T18:48:37]"/>
            <x15:cachedUniqueName index="11098" name="[Диапазон 1].[время первого просмотра (UTC)].&amp;[2021-06-28T18:53:52]"/>
            <x15:cachedUniqueName index="11099" name="[Диапазон 1].[время первого просмотра (UTC)].&amp;[2021-06-28T18:54:14]"/>
            <x15:cachedUniqueName index="11100" name="[Диапазон 1].[время первого просмотра (UTC)].&amp;[2021-06-28T18:56:12]"/>
            <x15:cachedUniqueName index="11101" name="[Диапазон 1].[время первого просмотра (UTC)].&amp;[2021-06-28T18:57:21]"/>
            <x15:cachedUniqueName index="11102" name="[Диапазон 1].[время первого просмотра (UTC)].&amp;[2021-06-28T19:01:26]"/>
            <x15:cachedUniqueName index="11103" name="[Диапазон 1].[время первого просмотра (UTC)].&amp;[2021-06-28T19:02:01]"/>
            <x15:cachedUniqueName index="11104" name="[Диапазон 1].[время первого просмотра (UTC)].&amp;[2021-06-28T19:03:11]"/>
            <x15:cachedUniqueName index="11105" name="[Диапазон 1].[время первого просмотра (UTC)].&amp;[2021-06-28T19:10:10]"/>
            <x15:cachedUniqueName index="11106" name="[Диапазон 1].[время первого просмотра (UTC)].&amp;[2021-06-28T19:11:55]"/>
            <x15:cachedUniqueName index="11107" name="[Диапазон 1].[время первого просмотра (UTC)].&amp;[2021-06-28T19:15:25]"/>
            <x15:cachedUniqueName index="11108" name="[Диапазон 1].[время первого просмотра (UTC)].&amp;[2021-06-28T19:16:35]"/>
            <x15:cachedUniqueName index="11109" name="[Диапазон 1].[время первого просмотра (UTC)].&amp;[2021-06-28T19:20:10]"/>
            <x15:cachedUniqueName index="11110" name="[Диапазон 1].[время первого просмотра (UTC)].&amp;[2021-06-28T19:21:14]"/>
            <x15:cachedUniqueName index="11111" name="[Диапазон 1].[время первого просмотра (UTC)].&amp;[2021-06-28T19:23:34]"/>
            <x15:cachedUniqueName index="11112" name="[Диапазон 1].[время первого просмотра (UTC)].&amp;[2021-06-28T19:25:54]"/>
            <x15:cachedUniqueName index="11113" name="[Диапазон 1].[время первого просмотра (UTC)].&amp;[2021-06-28T19:26:29]"/>
            <x15:cachedUniqueName index="11114" name="[Диапазон 1].[время первого просмотра (UTC)].&amp;[2021-06-28T19:30:34]"/>
            <x15:cachedUniqueName index="11115" name="[Диапазон 1].[время первого просмотра (UTC)].&amp;[2021-06-28T19:31:09]"/>
            <x15:cachedUniqueName index="11116" name="[Диапазон 1].[время первого просмотра (UTC)].&amp;[2021-06-28T19:34:05]"/>
            <x15:cachedUniqueName index="11117" name="[Диапазон 1].[время первого просмотра (UTC)].&amp;[2021-06-28T19:39:53]"/>
            <x15:cachedUniqueName index="11118" name="[Диапазон 1].[время первого просмотра (UTC)].&amp;[2021-06-28T19:42:13]"/>
            <x15:cachedUniqueName index="11119" name="[Диапазон 1].[время первого просмотра (UTC)].&amp;[2021-06-28T19:48:37]"/>
            <x15:cachedUniqueName index="11120" name="[Диапазон 1].[время первого просмотра (UTC)].&amp;[2021-06-28T19:49:12]"/>
            <x15:cachedUniqueName index="11121" name="[Диапазон 1].[время первого просмотра (UTC)].&amp;[2021-06-28T19:51:32]"/>
            <x15:cachedUniqueName index="11122" name="[Диапазон 1].[время первого просмотра (UTC)].&amp;[2021-06-28T19:53:52]"/>
            <x15:cachedUniqueName index="11123" name="[Диапазон 1].[время первого просмотра (UTC)].&amp;[2021-06-28T19:56:12]"/>
            <x15:cachedUniqueName index="11124" name="[Диапазон 1].[время первого просмотра (UTC)].&amp;[2021-06-28T19:58:31]"/>
            <x15:cachedUniqueName index="11125" name="[Диапазон 1].[время первого просмотра (UTC)].&amp;[2021-06-28T20:00:51]"/>
            <x15:cachedUniqueName index="11126" name="[Диапазон 1].[время первого просмотра (UTC)].&amp;[2021-06-28T20:04:56]"/>
            <x15:cachedUniqueName index="11127" name="[Диапазон 1].[время первого просмотра (UTC)].&amp;[2021-06-28T20:05:31]"/>
            <x15:cachedUniqueName index="11128" name="[Диапазон 1].[время первого просмотра (UTC)].&amp;[2021-06-28T20:07:16]"/>
            <x15:cachedUniqueName index="11129" name="[Диапазон 1].[время первого просмотра (UTC)].&amp;[2021-06-28T20:07:51]"/>
            <x15:cachedUniqueName index="11130" name="[Диапазон 1].[время первого просмотра (UTC)].&amp;[2021-06-28T20:09:00]"/>
            <x15:cachedUniqueName index="11131" name="[Диапазон 1].[время первого просмотра (UTC)].&amp;[2021-06-28T20:09:35]"/>
            <x15:cachedUniqueName index="11132" name="[Диапазон 1].[время первого просмотра (UTC)].&amp;[2021-06-28T20:13:05]"/>
            <x15:cachedUniqueName index="11133" name="[Диапазон 1].[время первого просмотра (UTC)].&amp;[2021-06-28T20:14:15]"/>
            <x15:cachedUniqueName index="11134" name="[Диапазон 1].[время первого просмотра (UTC)].&amp;[2021-06-28T20:15:25]"/>
            <x15:cachedUniqueName index="11135" name="[Диапазон 1].[время первого просмотра (UTC)].&amp;[2021-06-28T20:19:30]"/>
            <x15:cachedUniqueName index="11136" name="[Диапазон 1].[время первого просмотра (UTC)].&amp;[2021-06-28T20:21:14]"/>
            <x15:cachedUniqueName index="11137" name="[Диапазон 1].[время первого просмотра (UTC)].&amp;[2021-06-28T20:24:09]"/>
            <x15:cachedUniqueName index="11138" name="[Диапазон 1].[время первого просмотра (UTC)].&amp;[2021-06-28T20:24:44]"/>
            <x15:cachedUniqueName index="11139" name="[Диапазон 1].[время первого просмотра (UTC)].&amp;[2021-06-28T20:27:04]"/>
            <x15:cachedUniqueName index="11140" name="[Диапазон 1].[время первого просмотра (UTC)].&amp;[2021-06-28T20:27:39]"/>
            <x15:cachedUniqueName index="11141" name="[Диапазон 1].[время первого просмотра (UTC)].&amp;[2021-06-28T20:28:49]"/>
            <x15:cachedUniqueName index="11142" name="[Диапазон 1].[время первого просмотра (UTC)].&amp;[2021-06-28T20:37:55]"/>
            <x15:cachedUniqueName index="11143" name="[Диапазон 1].[время первого просмотра (UTC)].&amp;[2021-06-28T20:38:08]"/>
            <x15:cachedUniqueName index="11144" name="[Диапазон 1].[время первого просмотра (UTC)].&amp;[2021-06-28T20:40:28]"/>
            <x15:cachedUniqueName index="11145" name="[Диапазон 1].[время первого просмотра (UTC)].&amp;[2021-06-28T20:41:03]"/>
            <x15:cachedUniqueName index="11146" name="[Диапазон 1].[время первого просмотра (UTC)].&amp;[2021-06-28T20:45:07]"/>
            <x15:cachedUniqueName index="11147" name="[Диапазон 1].[время первого просмотра (UTC)].&amp;[2021-06-28T20:46:52]"/>
            <x15:cachedUniqueName index="11148" name="[Диапазон 1].[время первого просмотра (UTC)].&amp;[2021-06-28T20:47:27]"/>
            <x15:cachedUniqueName index="11149" name="[Диапазон 1].[время первого просмотра (UTC)].&amp;[2021-06-28T20:49:47]"/>
            <x15:cachedUniqueName index="11150" name="[Диапазон 1].[время первого просмотра (UTC)].&amp;[2021-06-28T20:59:41]"/>
            <x15:cachedUniqueName index="11151" name="[Диапазон 1].[время первого просмотра (UTC)].&amp;[2021-06-28T21:04:21]"/>
            <x15:cachedUniqueName index="11152" name="[Диапазон 1].[время первого просмотра (UTC)].&amp;[2021-06-28T21:06:06]"/>
            <x15:cachedUniqueName index="11153" name="[Диапазон 1].[время первого просмотра (UTC)].&amp;[2021-06-28T21:06:41]"/>
            <x15:cachedUniqueName index="11154" name="[Диапазон 1].[время первого просмотра (UTC)].&amp;[2021-06-28T21:07:12]"/>
            <x15:cachedUniqueName index="11155" name="[Диапазон 1].[время первого просмотра (UTC)].&amp;[2021-06-28T21:11:55]"/>
            <x15:cachedUniqueName index="11156" name="[Диапазон 1].[время первого просмотра (UTC)].&amp;[2021-06-28T21:14:15]"/>
            <x15:cachedUniqueName index="11157" name="[Диапазон 1].[время первого просмотра (UTC)].&amp;[2021-06-28T21:17:45]"/>
            <x15:cachedUniqueName index="11158" name="[Диапазон 1].[время первого просмотра (UTC)].&amp;[2021-06-28T21:20:40]"/>
            <x15:cachedUniqueName index="11159" name="[Диапазон 1].[время первого просмотра (UTC)].&amp;[2021-06-28T21:31:44]"/>
            <x15:cachedUniqueName index="11160" name="[Диапазон 1].[время первого просмотра (UTC)].&amp;[2021-06-28T21:33:28]"/>
            <x15:cachedUniqueName index="11161" name="[Диапазон 1].[время первого просмотра (UTC)].&amp;[2021-06-28T21:34:38]"/>
            <x15:cachedUniqueName index="11162" name="[Диапазон 1].[время первого просмотра (UTC)].&amp;[2021-06-28T21:43:23]"/>
            <x15:cachedUniqueName index="11163" name="[Диапазон 1].[время первого просмотра (UTC)].&amp;[2021-06-28T21:47:27]"/>
            <x15:cachedUniqueName index="11164" name="[Диапазон 1].[время первого просмотра (UTC)].&amp;[2021-06-28T21:52:42]"/>
            <x15:cachedUniqueName index="11165" name="[Диапазон 1].[время первого просмотра (UTC)].&amp;[2021-06-28T21:54:27]"/>
            <x15:cachedUniqueName index="11166" name="[Диапазон 1].[время первого просмотра (UTC)].&amp;[2021-06-28T21:55:02]"/>
            <x15:cachedUniqueName index="11167" name="[Диапазон 1].[время первого просмотра (UTC)].&amp;[2021-06-28T21:55:37]"/>
            <x15:cachedUniqueName index="11168" name="[Диапазон 1].[время первого просмотра (UTC)].&amp;[2021-06-28T21:57:56]"/>
            <x15:cachedUniqueName index="11169" name="[Диапазон 1].[время первого просмотра (UTC)].&amp;[2021-06-28T21:59:06]"/>
            <x15:cachedUniqueName index="11170" name="[Диапазон 1].[время первого просмотра (UTC)].&amp;[2021-06-28T22:02:01]"/>
            <x15:cachedUniqueName index="11171" name="[Диапазон 1].[время первого просмотра (UTC)].&amp;[2021-06-28T22:04:21]"/>
            <x15:cachedUniqueName index="11172" name="[Диапазон 1].[время первого просмотра (UTC)].&amp;[2021-06-28T22:04:56]"/>
            <x15:cachedUniqueName index="11173" name="[Диапазон 1].[время первого просмотра (UTC)].&amp;[2021-06-28T22:06:41]"/>
            <x15:cachedUniqueName index="11174" name="[Диапазон 1].[время первого просмотра (UTC)].&amp;[2021-06-28T22:07:16]"/>
            <x15:cachedUniqueName index="11175" name="[Диапазон 1].[время первого просмотра (UTC)].&amp;[2021-06-28T22:08:26]"/>
            <x15:cachedUniqueName index="11176" name="[Диапазон 1].[время первого просмотра (UTC)].&amp;[2021-06-28T22:12:30]"/>
            <x15:cachedUniqueName index="11177" name="[Диапазон 1].[время первого просмотра (UTC)].&amp;[2021-06-28T22:23:34]"/>
            <x15:cachedUniqueName index="11178" name="[Диапазон 1].[время первого просмотра (UTC)].&amp;[2021-06-28T22:43:58]"/>
            <x15:cachedUniqueName index="11179" name="[Диапазон 1].[время первого просмотра (UTC)].&amp;[2021-06-28T22:45:42]"/>
            <x15:cachedUniqueName index="11180" name="[Диапазон 1].[время первого просмотра (UTC)].&amp;[2021-06-28T22:49:47]"/>
            <x15:cachedUniqueName index="11181" name="[Диапазон 1].[время первого просмотра (UTC)].&amp;[2021-06-28T22:52:07]"/>
            <x15:cachedUniqueName index="11182" name="[Диапазон 1].[время первого просмотра (UTC)].&amp;[2021-06-28T22:55:37]"/>
            <x15:cachedUniqueName index="11183" name="[Диапазон 1].[время первого просмотра (UTC)].&amp;[2021-06-28T23:04:56]"/>
            <x15:cachedUniqueName index="11184" name="[Диапазон 1].[время первого просмотра (UTC)].&amp;[2021-06-28T23:07:16]"/>
            <x15:cachedUniqueName index="11185" name="[Диапазон 1].[время первого просмотра (UTC)].&amp;[2021-06-28T23:08:26]"/>
            <x15:cachedUniqueName index="11186" name="[Диапазон 1].[время первого просмотра (UTC)].&amp;[2021-06-28T23:09:35]"/>
            <x15:cachedUniqueName index="11187" name="[Диапазон 1].[время первого просмотра (UTC)].&amp;[2021-06-28T23:11:20]"/>
            <x15:cachedUniqueName index="11188" name="[Диапазон 1].[время первого просмотра (UTC)].&amp;[2021-06-28T23:14:15]"/>
            <x15:cachedUniqueName index="11189" name="[Диапазон 1].[время первого просмотра (UTC)].&amp;[2021-06-28T23:15:25]"/>
            <x15:cachedUniqueName index="11190" name="[Диапазон 1].[время первого просмотра (UTC)].&amp;[2021-06-28T23:25:54]"/>
            <x15:cachedUniqueName index="11191" name="[Диапазон 1].[время первого просмотра (UTC)].&amp;[2021-06-28T23:34:38]"/>
            <x15:cachedUniqueName index="11192" name="[Диапазон 1].[время первого просмотра (UTC)].&amp;[2021-06-28T23:37:33]"/>
            <x15:cachedUniqueName index="11193" name="[Диапазон 1].[время первого просмотра (UTC)].&amp;[2021-06-28T23:41:38]"/>
            <x15:cachedUniqueName index="11194" name="[Диапазон 1].[время первого просмотра (UTC)].&amp;[2021-06-28T23:42:13]"/>
            <x15:cachedUniqueName index="11195" name="[Диапазон 1].[время первого просмотра (UTC)].&amp;[2021-06-28T23:51:22]"/>
            <x15:cachedUniqueName index="11196" name="[Диапазон 1].[время первого просмотра (UTC)].&amp;[2021-06-28T23:57:56]"/>
            <x15:cachedUniqueName index="11197" name="[Диапазон 1].[время первого просмотра (UTC)].&amp;[2021-06-29T00:09:35]"/>
            <x15:cachedUniqueName index="11198" name="[Диапазон 1].[время первого просмотра (UTC)].&amp;[2021-06-29T00:10:34]"/>
            <x15:cachedUniqueName index="11199" name="[Диапазон 1].[время первого просмотра (UTC)].&amp;[2021-06-29T00:28:14]"/>
            <x15:cachedUniqueName index="11200" name="[Диапазон 1].[время первого просмотра (UTC)].&amp;[2021-06-29T00:40:19]"/>
            <x15:cachedUniqueName index="11201" name="[Диапазон 1].[время первого просмотра (UTC)].&amp;[2021-06-29T00:41:17]"/>
            <x15:cachedUniqueName index="11202" name="[Диапазон 1].[время первого просмотра (UTC)].&amp;[2021-06-29T00:42:13]"/>
            <x15:cachedUniqueName index="11203" name="[Диапазон 1].[время первого просмотра (UTC)].&amp;[2021-06-29T01:10:10]"/>
            <x15:cachedUniqueName index="11204" name="[Диапазон 1].[время первого просмотра (UTC)].&amp;[2021-06-29T01:23:34]"/>
            <x15:cachedUniqueName index="11205" name="[Диапазон 1].[время первого просмотра (UTC)].&amp;[2021-06-29T01:27:22]"/>
            <x15:cachedUniqueName index="11206" name="[Диапазон 1].[время первого просмотра (UTC)].&amp;[2021-06-29T01:28:14]"/>
            <x15:cachedUniqueName index="11207" name="[Диапазон 1].[время первого просмотра (UTC)].&amp;[2021-06-29T01:31:09]"/>
            <x15:cachedUniqueName index="11208" name="[Диапазон 1].[время первого просмотра (UTC)].&amp;[2021-06-29T01:33:28]"/>
            <x15:cachedUniqueName index="11209" name="[Диапазон 1].[время первого просмотра (UTC)].&amp;[2021-06-29T01:34:03]"/>
            <x15:cachedUniqueName index="11210" name="[Диапазон 1].[время первого просмотра (UTC)].&amp;[2021-06-29T01:36:23]"/>
            <x15:cachedUniqueName index="11211" name="[Диапазон 1].[время первого просмотра (UTC)].&amp;[2021-06-29T01:38:08]"/>
            <x15:cachedUniqueName index="11212" name="[Диапазон 1].[время первого просмотра (UTC)].&amp;[2021-06-29T01:46:34]"/>
            <x15:cachedUniqueName index="11213" name="[Диапазон 1].[время первого просмотра (UTC)].&amp;[2021-06-29T02:01:26]"/>
            <x15:cachedUniqueName index="11214" name="[Диапазон 1].[время первого просмотра (UTC)].&amp;[2021-06-29T02:02:01]"/>
            <x15:cachedUniqueName index="11215" name="[Диапазон 1].[время первого просмотра (UTC)].&amp;[2021-06-29T02:31:12]"/>
            <x15:cachedUniqueName index="11216" name="[Диапазон 1].[время первого просмотра (UTC)].&amp;[2021-06-29T02:46:17]"/>
            <x15:cachedUniqueName index="11217" name="[Диапазон 1].[время первого просмотра (UTC)].&amp;[2021-06-29T03:15:25]"/>
            <x15:cachedUniqueName index="11218" name="[Диапазон 1].[время первого просмотра (UTC)].&amp;[2021-06-29T03:21:49]"/>
            <x15:cachedUniqueName index="11219" name="[Диапазон 1].[время первого просмотра (UTC)].&amp;[2021-06-29T03:24:00]"/>
            <x15:cachedUniqueName index="11220" name="[Диапазон 1].[время первого просмотра (UTC)].&amp;[2021-06-29T03:24:58]"/>
            <x15:cachedUniqueName index="11221" name="[Диапазон 1].[время первого просмотра (UTC)].&amp;[2021-06-29T03:50:24]"/>
            <x15:cachedUniqueName index="11222" name="[Диапазон 1].[время первого просмотра (UTC)].&amp;[2021-06-29T04:49:55]"/>
            <x15:cachedUniqueName index="11223" name="[Диапазон 1].[время первого просмотра (UTC)].&amp;[2021-06-29T05:34:38]"/>
            <x15:cachedUniqueName index="11224" name="[Диапазон 1].[время первого просмотра (UTC)].&amp;[2021-06-29T05:57:21]"/>
            <x15:cachedUniqueName index="11225" name="[Диапазон 1].[время первого просмотра (UTC)].&amp;[2021-06-29T06:18:14]"/>
            <x15:cachedUniqueName index="11226" name="[Диапазон 1].[время первого просмотра (UTC)].&amp;[2021-06-29T06:30:34]"/>
            <x15:cachedUniqueName index="11227" name="[Диапазон 1].[время первого просмотра (UTC)].&amp;[2021-06-29T06:56:38]"/>
            <x15:cachedUniqueName index="11228" name="[Диапазон 1].[время первого просмотра (UTC)].&amp;[2021-06-29T07:03:11]"/>
            <x15:cachedUniqueName index="11229" name="[Диапазон 1].[время первого просмотра (UTC)].&amp;[2021-06-29T08:04:56]"/>
            <x15:cachedUniqueName index="11230" name="[Диапазон 1].[время первого просмотра (UTC)].&amp;[2021-06-29T08:09:00]"/>
            <x15:cachedUniqueName index="11231" name="[Диапазон 1].[время первого просмотра (UTC)].&amp;[2021-06-29T08:18:20]"/>
            <x15:cachedUniqueName index="11232" name="[Диапазон 1].[время первого просмотра (UTC)].&amp;[2021-06-29T08:41:38]"/>
            <x15:cachedUniqueName index="11233" name="[Диапазон 1].[время первого просмотра (UTC)].&amp;[2021-06-29T09:11:20]"/>
            <x15:cachedUniqueName index="11234" name="[Диапазон 1].[время первого просмотра (UTC)].&amp;[2021-06-29T09:20:10]"/>
            <x15:cachedUniqueName index="11235" name="[Диапазон 1].[время первого просмотра (UTC)].&amp;[2021-06-29T10:00:51]"/>
            <x15:cachedUniqueName index="11236" name="[Диапазон 1].[время первого просмотра (UTC)].&amp;[2021-06-29T10:10:45]"/>
            <x15:cachedUniqueName index="11237" name="[Диапазон 1].[время первого просмотра (UTC)].&amp;[2021-06-29T10:21:07]"/>
            <x15:cachedUniqueName index="11238" name="[Диапазон 1].[время первого просмотра (UTC)].&amp;[2021-06-29T10:26:29]"/>
            <x15:cachedUniqueName index="11239" name="[Диапазон 1].[время первого просмотра (UTC)].&amp;[2021-06-29T10:27:50]"/>
            <x15:cachedUniqueName index="11240" name="[Диапазон 1].[время первого просмотра (UTC)].&amp;[2021-06-29T10:31:09]"/>
            <x15:cachedUniqueName index="11241" name="[Диапазон 1].[время первого просмотра (UTC)].&amp;[2021-06-29T10:35:48]"/>
            <x15:cachedUniqueName index="11242" name="[Диапазон 1].[время первого просмотра (UTC)].&amp;[2021-06-29T10:41:03]"/>
            <x15:cachedUniqueName index="11243" name="[Диапазон 1].[время первого просмотра (UTC)].&amp;[2021-06-29T10:42:13]"/>
            <x15:cachedUniqueName index="11244" name="[Диапазон 1].[время первого просмотра (UTC)].&amp;[2021-06-29T10:55:37]"/>
            <x15:cachedUniqueName index="11245" name="[Диапазон 1].[время первого просмотра (UTC)].&amp;[2021-06-29T10:57:56]"/>
            <x15:cachedUniqueName index="11246" name="[Диапазон 1].[время первого просмотра (UTC)].&amp;[2021-06-29T11:17:45]"/>
            <x15:cachedUniqueName index="11247" name="[Диапазон 1].[время первого просмотра (UTC)].&amp;[2021-06-29T11:19:41]"/>
            <x15:cachedUniqueName index="11248" name="[Диапазон 1].[время первого просмотра (UTC)].&amp;[2021-06-29T11:20:40]"/>
            <x15:cachedUniqueName index="11249" name="[Диапазон 1].[время первого просмотра (UTC)].&amp;[2021-06-29T11:36:58]"/>
            <x15:cachedUniqueName index="11250" name="[Диапазон 1].[время первого просмотра (UTC)].&amp;[2021-06-29T11:42:48]"/>
            <x15:cachedUniqueName index="11251" name="[Диапазон 1].[время первого просмотра (UTC)].&amp;[2021-06-29T11:43:23]"/>
            <x15:cachedUniqueName index="11252" name="[Диапазон 1].[время первого просмотра (UTC)].&amp;[2021-06-29T11:52:07]"/>
            <x15:cachedUniqueName index="11253" name="[Диапазон 1].[время первого просмотра (UTC)].&amp;[2021-06-29T11:57:21]"/>
            <x15:cachedUniqueName index="11254" name="[Диапазон 1].[время первого просмотра (UTC)].&amp;[2021-06-29T12:00:16]"/>
            <x15:cachedUniqueName index="11255" name="[Диапазон 1].[время первого просмотра (UTC)].&amp;[2021-06-29T12:06:41]"/>
            <x15:cachedUniqueName index="11256" name="[Диапазон 1].[время первого просмотра (UTC)].&amp;[2021-06-29T12:12:30]"/>
            <x15:cachedUniqueName index="11257" name="[Диапазон 1].[время первого просмотра (UTC)].&amp;[2021-06-29T12:20:40]"/>
            <x15:cachedUniqueName index="11258" name="[Диапазон 1].[время первого просмотра (UTC)].&amp;[2021-06-29T12:28:48]"/>
            <x15:cachedUniqueName index="11259" name="[Диапазон 1].[время первого просмотра (UTC)].&amp;[2021-06-29T12:39:18]"/>
            <x15:cachedUniqueName index="11260" name="[Диапазон 1].[время первого просмотра (UTC)].&amp;[2021-06-29T12:39:53]"/>
            <x15:cachedUniqueName index="11261" name="[Диапазон 1].[время первого просмотра (UTC)].&amp;[2021-06-29T12:41:03]"/>
            <x15:cachedUniqueName index="11262" name="[Диапазон 1].[время первого просмотра (UTC)].&amp;[2021-06-29T12:44:33]"/>
            <x15:cachedUniqueName index="11263" name="[Диапазон 1].[время первого просмотра (UTC)].&amp;[2021-06-29T12:47:27]"/>
            <x15:cachedUniqueName index="11264" name="[Диапазон 1].[время первого просмотра (UTC)].&amp;[2021-06-29T12:49:47]"/>
            <x15:cachedUniqueName index="11265" name="[Диапазон 1].[время первого просмотра (UTC)].&amp;[2021-06-29T12:53:46]"/>
            <x15:cachedUniqueName index="11266" name="[Диапазон 1].[время первого просмотра (UTC)].&amp;[2021-06-29T13:03:11]"/>
            <x15:cachedUniqueName index="11267" name="[Диапазон 1].[время первого просмотра (UTC)].&amp;[2021-06-29T13:04:19]"/>
            <x15:cachedUniqueName index="11268" name="[Диапазон 1].[время первого просмотра (UTC)].&amp;[2021-06-29T13:05:31]"/>
            <x15:cachedUniqueName index="11269" name="[Диапазон 1].[время первого просмотра (UTC)].&amp;[2021-06-29T13:06:06]"/>
            <x15:cachedUniqueName index="11270" name="[Диапазон 1].[время первого просмотра (UTC)].&amp;[2021-06-29T13:08:26]"/>
            <x15:cachedUniqueName index="11271" name="[Диапазон 1].[время первого просмотра (UTC)].&amp;[2021-06-29T13:10:10]"/>
            <x15:cachedUniqueName index="11272" name="[Диапазон 1].[время первого просмотра (UTC)].&amp;[2021-06-29T13:10:45]"/>
            <x15:cachedUniqueName index="11273" name="[Диапазон 1].[время первого просмотра (UTC)].&amp;[2021-06-29T13:12:30]"/>
            <x15:cachedUniqueName index="11274" name="[Диапазон 1].[время первого просмотра (UTC)].&amp;[2021-06-29T13:20:05]"/>
            <x15:cachedUniqueName index="11275" name="[Диапазон 1].[время первого просмотра (UTC)].&amp;[2021-06-29T13:22:59]"/>
            <x15:cachedUniqueName index="11276" name="[Диапазон 1].[время первого просмотра (UTC)].&amp;[2021-06-29T13:24:09]"/>
            <x15:cachedUniqueName index="11277" name="[Диапазон 1].[время первого просмотра (UTC)].&amp;[2021-06-29T13:26:29]"/>
            <x15:cachedUniqueName index="11278" name="[Диапазон 1].[время первого просмотра (UTC)].&amp;[2021-06-29T13:28:14]"/>
            <x15:cachedUniqueName index="11279" name="[Диапазон 1].[время первого просмотра (UTC)].&amp;[2021-06-29T13:38:08]"/>
            <x15:cachedUniqueName index="11280" name="[Диапазон 1].[время первого просмотра (UTC)].&amp;[2021-06-29T13:38:43]"/>
            <x15:cachedUniqueName index="11281" name="[Диапазон 1].[время первого просмотра (UTC)].&amp;[2021-06-29T13:43:23]"/>
            <x15:cachedUniqueName index="11282" name="[Диапазон 1].[время первого просмотра (UTC)].&amp;[2021-06-29T13:46:52]"/>
            <x15:cachedUniqueName index="11283" name="[Диапазон 1].[время первого просмотра (UTC)].&amp;[2021-06-29T13:47:27]"/>
            <x15:cachedUniqueName index="11284" name="[Диапазон 1].[время первого просмотра (UTC)].&amp;[2021-06-29T13:58:31]"/>
            <x15:cachedUniqueName index="11285" name="[Диапазон 1].[время первого просмотра (UTC)].&amp;[2021-06-29T14:00:51]"/>
            <x15:cachedUniqueName index="11286" name="[Диапазон 1].[время первого просмотра (UTC)].&amp;[2021-06-29T14:04:21]"/>
            <x15:cachedUniqueName index="11287" name="[Диапазон 1].[время первого просмотра (UTC)].&amp;[2021-06-29T14:04:56]"/>
            <x15:cachedUniqueName index="11288" name="[Диапазон 1].[время первого просмотра (UTC)].&amp;[2021-06-29T14:08:10]"/>
            <x15:cachedUniqueName index="11289" name="[Диапазон 1].[время первого просмотра (UTC)].&amp;[2021-06-29T14:16:00]"/>
            <x15:cachedUniqueName index="11290" name="[Диапазон 1].[время первого просмотра (UTC)].&amp;[2021-06-29T14:16:35]"/>
            <x15:cachedUniqueName index="11291" name="[Диапазон 1].[время первого просмотра (UTC)].&amp;[2021-06-29T14:18:20]"/>
            <x15:cachedUniqueName index="11292" name="[Диапазон 1].[время первого просмотра (UTC)].&amp;[2021-06-29T14:28:14]"/>
            <x15:cachedUniqueName index="11293" name="[Диапазон 1].[время первого просмотра (UTC)].&amp;[2021-06-29T14:28:48]"/>
            <x15:cachedUniqueName index="11294" name="[Диапазон 1].[время первого просмотра (UTC)].&amp;[2021-06-29T14:28:49]"/>
            <x15:cachedUniqueName index="11295" name="[Диапазон 1].[время первого просмотра (UTC)].&amp;[2021-06-29T14:29:24]"/>
            <x15:cachedUniqueName index="11296" name="[Диапазон 1].[время первого просмотра (UTC)].&amp;[2021-06-29T14:29:59]"/>
            <x15:cachedUniqueName index="11297" name="[Диапазон 1].[время первого просмотра (UTC)].&amp;[2021-06-29T14:31:09]"/>
            <x15:cachedUniqueName index="11298" name="[Диапазон 1].[время первого просмотра (UTC)].&amp;[2021-06-29T14:33:28]"/>
            <x15:cachedUniqueName index="11299" name="[Диапазон 1].[время первого просмотра (UTC)].&amp;[2021-06-29T14:34:38]"/>
            <x15:cachedUniqueName index="11300" name="[Диапазон 1].[время первого просмотра (UTC)].&amp;[2021-06-29T14:38:08]"/>
            <x15:cachedUniqueName index="11301" name="[Диапазон 1].[время первого просмотра (UTC)].&amp;[2021-06-29T14:41:38]"/>
            <x15:cachedUniqueName index="11302" name="[Диапазон 1].[время первого просмотра (UTC)].&amp;[2021-06-29T14:42:48]"/>
            <x15:cachedUniqueName index="11303" name="[Диапазон 1].[время первого просмотра (UTC)].&amp;[2021-06-29T14:43:23]"/>
            <x15:cachedUniqueName index="11304" name="[Диапазон 1].[время первого просмотра (UTC)].&amp;[2021-06-29T14:50:57]"/>
            <x15:cachedUniqueName index="11305" name="[Диапазон 1].[время первого просмотра (UTC)].&amp;[2021-06-29T14:53:17]"/>
            <x15:cachedUniqueName index="11306" name="[Диапазон 1].[время первого просмотра (UTC)].&amp;[2021-06-29T14:54:27]"/>
            <x15:cachedUniqueName index="11307" name="[Диапазон 1].[время первого просмотра (UTC)].&amp;[2021-06-29T14:57:56]"/>
            <x15:cachedUniqueName index="11308" name="[Диапазон 1].[время первого просмотра (UTC)].&amp;[2021-06-29T14:58:31]"/>
            <x15:cachedUniqueName index="11309" name="[Диапазон 1].[время первого просмотра (UTC)].&amp;[2021-06-29T15:01:26]"/>
            <x15:cachedUniqueName index="11310" name="[Диапазон 1].[время первого просмотра (UTC)].&amp;[2021-06-29T15:07:51]"/>
            <x15:cachedUniqueName index="11311" name="[Диапазон 1].[время первого просмотра (UTC)].&amp;[2021-06-29T15:10:45]"/>
            <x15:cachedUniqueName index="11312" name="[Диапазон 1].[время первого просмотра (UTC)].&amp;[2021-06-29T15:12:30]"/>
            <x15:cachedUniqueName index="11313" name="[Диапазон 1].[время первого просмотра (UTC)].&amp;[2021-06-29T15:16:35]"/>
            <x15:cachedUniqueName index="11314" name="[Диапазон 1].[время первого просмотра (UTC)].&amp;[2021-06-29T15:19:30]"/>
            <x15:cachedUniqueName index="11315" name="[Диапазон 1].[время первого просмотра (UTC)].&amp;[2021-06-29T15:20:40]"/>
            <x15:cachedUniqueName index="11316" name="[Диапазон 1].[время первого просмотра (UTC)].&amp;[2021-06-29T15:21:14]"/>
            <x15:cachedUniqueName index="11317" name="[Диапазон 1].[время первого просмотра (UTC)].&amp;[2021-06-29T15:23:34]"/>
            <x15:cachedUniqueName index="11318" name="[Диапазон 1].[время первого просмотра (UTC)].&amp;[2021-06-29T15:25:19]"/>
            <x15:cachedUniqueName index="11319" name="[Диапазон 1].[время первого просмотра (UTC)].&amp;[2021-06-29T15:37:33]"/>
            <x15:cachedUniqueName index="11320" name="[Диапазон 1].[время первого просмотра (UTC)].&amp;[2021-06-29T15:38:43]"/>
            <x15:cachedUniqueName index="11321" name="[Диапазон 1].[время первого просмотра (UTC)].&amp;[2021-06-29T15:44:33]"/>
            <x15:cachedUniqueName index="11322" name="[Диапазон 1].[время первого просмотра (UTC)].&amp;[2021-06-29T15:45:42]"/>
            <x15:cachedUniqueName index="11323" name="[Диапазон 1].[время первого просмотра (UTC)].&amp;[2021-06-29T15:48:02]"/>
            <x15:cachedUniqueName index="11324" name="[Диапазон 1].[время первого просмотра (UTC)].&amp;[2021-06-29T15:50:22]"/>
            <x15:cachedUniqueName index="11325" name="[Диапазон 1].[время первого просмотра (UTC)].&amp;[2021-06-29T15:52:07]"/>
            <x15:cachedUniqueName index="11326" name="[Диапазон 1].[время первого просмотра (UTC)].&amp;[2021-06-29T15:53:52]"/>
            <x15:cachedUniqueName index="11327" name="[Диапазон 1].[время первого просмотра (UTC)].&amp;[2021-06-29T15:56:47]"/>
            <x15:cachedUniqueName index="11328" name="[Диапазон 1].[время первого просмотра (UTC)].&amp;[2021-06-29T15:59:06]"/>
            <x15:cachedUniqueName index="11329" name="[Диапазон 1].[время первого просмотра (UTC)].&amp;[2021-06-29T16:00:00]"/>
            <x15:cachedUniqueName index="11330" name="[Диапазон 1].[время первого просмотра (UTC)].&amp;[2021-06-29T16:01:26]"/>
            <x15:cachedUniqueName index="11331" name="[Диапазон 1].[время первого просмотра (UTC)].&amp;[2021-06-29T16:02:01]"/>
            <x15:cachedUniqueName index="11332" name="[Диапазон 1].[время первого просмотра (UTC)].&amp;[2021-06-29T16:04:21]"/>
            <x15:cachedUniqueName index="11333" name="[Диапазон 1].[время первого просмотра (UTC)].&amp;[2021-06-29T16:11:20]"/>
            <x15:cachedUniqueName index="11334" name="[Диапазон 1].[время первого просмотра (UTC)].&amp;[2021-06-29T16:12:30]"/>
            <x15:cachedUniqueName index="11335" name="[Диапазон 1].[время первого просмотра (UTC)].&amp;[2021-06-29T16:17:45]"/>
            <x15:cachedUniqueName index="11336" name="[Диапазон 1].[время первого просмотра (UTC)].&amp;[2021-06-29T16:20:05]"/>
            <x15:cachedUniqueName index="11337" name="[Диапазон 1].[время первого просмотра (UTC)].&amp;[2021-06-29T16:21:14]"/>
            <x15:cachedUniqueName index="11338" name="[Диапазон 1].[время первого просмотра (UTC)].&amp;[2021-06-29T16:22:24]"/>
            <x15:cachedUniqueName index="11339" name="[Диапазон 1].[время первого просмотра (UTC)].&amp;[2021-06-29T16:29:24]"/>
            <x15:cachedUniqueName index="11340" name="[Диапазон 1].[время первого просмотра (UTC)].&amp;[2021-06-29T16:31:09]"/>
            <x15:cachedUniqueName index="11341" name="[Диапазон 1].[время первого просмотра (UTC)].&amp;[2021-06-29T16:33:28]"/>
            <x15:cachedUniqueName index="11342" name="[Диапазон 1].[время первого просмотра (UTC)].&amp;[2021-06-29T16:36:23]"/>
            <x15:cachedUniqueName index="11343" name="[Диапазон 1].[время первого просмотра (UTC)].&amp;[2021-06-29T16:36:58]"/>
            <x15:cachedUniqueName index="11344" name="[Диапазон 1].[время первого просмотра (UTC)].&amp;[2021-06-29T16:40:28]"/>
            <x15:cachedUniqueName index="11345" name="[Диапазон 1].[время первого просмотра (UTC)].&amp;[2021-06-29T16:44:33]"/>
            <x15:cachedUniqueName index="11346" name="[Диапазон 1].[время первого просмотра (UTC)].&amp;[2021-06-29T16:45:07]"/>
            <x15:cachedUniqueName index="11347" name="[Диапазон 1].[время первого просмотра (UTC)].&amp;[2021-06-29T16:45:42]"/>
            <x15:cachedUniqueName index="11348" name="[Диапазон 1].[время первого просмотра (UTC)].&amp;[2021-06-29T16:48:37]"/>
            <x15:cachedUniqueName index="11349" name="[Диапазон 1].[время первого просмотра (UTC)].&amp;[2021-06-29T16:49:47]"/>
            <x15:cachedUniqueName index="11350" name="[Диапазон 1].[время первого просмотра (UTC)].&amp;[2021-06-29T16:53:46]"/>
            <x15:cachedUniqueName index="11351" name="[Диапазон 1].[время первого просмотра (UTC)].&amp;[2021-06-29T16:56:47]"/>
            <x15:cachedUniqueName index="11352" name="[Диапазон 1].[время первого просмотра (UTC)].&amp;[2021-06-29T16:57:21]"/>
            <x15:cachedUniqueName index="11353" name="[Диапазон 1].[время первого просмотра (UTC)].&amp;[2021-06-29T17:00:16]"/>
            <x15:cachedUniqueName index="11354" name="[Диапазон 1].[время первого просмотра (UTC)].&amp;[2021-06-29T17:03:46]"/>
            <x15:cachedUniqueName index="11355" name="[Диапазон 1].[время первого просмотра (UTC)].&amp;[2021-06-29T17:10:45]"/>
            <x15:cachedUniqueName index="11356" name="[Диапазон 1].[время первого просмотра (UTC)].&amp;[2021-06-29T17:13:05]"/>
            <x15:cachedUniqueName index="11357" name="[Диапазон 1].[время первого просмотра (UTC)].&amp;[2021-06-29T17:15:25]"/>
            <x15:cachedUniqueName index="11358" name="[Диапазон 1].[время первого просмотра (UTC)].&amp;[2021-06-29T17:16:35]"/>
            <x15:cachedUniqueName index="11359" name="[Диапазон 1].[время первого просмотра (UTC)].&amp;[2021-06-29T17:18:20]"/>
            <x15:cachedUniqueName index="11360" name="[Диапазон 1].[время первого просмотра (UTC)].&amp;[2021-06-29T17:19:30]"/>
            <x15:cachedUniqueName index="11361" name="[Диапазон 1].[время первого просмотра (UTC)].&amp;[2021-06-29T17:22:24]"/>
            <x15:cachedUniqueName index="11362" name="[Диапазон 1].[время первого просмотра (UTC)].&amp;[2021-06-29T17:24:29]"/>
            <x15:cachedUniqueName index="11363" name="[Диапазон 1].[время первого просмотра (UTC)].&amp;[2021-06-29T17:24:44]"/>
            <x15:cachedUniqueName index="11364" name="[Диапазон 1].[время первого просмотра (UTC)].&amp;[2021-06-29T17:25:54]"/>
            <x15:cachedUniqueName index="11365" name="[Диапазон 1].[время первого просмотра (UTC)].&amp;[2021-06-29T17:26:29]"/>
            <x15:cachedUniqueName index="11366" name="[Диапазон 1].[время первого просмотра (UTC)].&amp;[2021-06-29T17:31:44]"/>
            <x15:cachedUniqueName index="11367" name="[Диапазон 1].[время первого просмотра (UTC)].&amp;[2021-06-29T17:34:38]"/>
            <x15:cachedUniqueName index="11368" name="[Диапазон 1].[время первого просмотра (UTC)].&amp;[2021-06-29T17:36:00]"/>
            <x15:cachedUniqueName index="11369" name="[Диапазон 1].[время первого просмотра (UTC)].&amp;[2021-06-29T17:38:43]"/>
            <x15:cachedUniqueName index="11370" name="[Диапазон 1].[время первого просмотра (UTC)].&amp;[2021-06-29T17:39:18]"/>
            <x15:cachedUniqueName index="11371" name="[Диапазон 1].[время первого просмотра (UTC)].&amp;[2021-06-29T17:41:38]"/>
            <x15:cachedUniqueName index="11372" name="[Диапазон 1].[время первого просмотра (UTC)].&amp;[2021-06-29T17:45:07]"/>
            <x15:cachedUniqueName index="11373" name="[Диапазон 1].[время первого просмотра (UTC)].&amp;[2021-06-29T17:50:22]"/>
            <x15:cachedUniqueName index="11374" name="[Диапазон 1].[время первого просмотра (UTC)].&amp;[2021-06-29T17:56:12]"/>
            <x15:cachedUniqueName index="11375" name="[Диапазон 1].[время первого просмотра (UTC)].&amp;[2021-06-29T17:57:21]"/>
            <x15:cachedUniqueName index="11376" name="[Диапазон 1].[время первого просмотра (UTC)].&amp;[2021-06-29T18:02:36]"/>
            <x15:cachedUniqueName index="11377" name="[Диапазон 1].[время первого просмотра (UTC)].&amp;[2021-06-29T18:04:21]"/>
            <x15:cachedUniqueName index="11378" name="[Диапазон 1].[время первого просмотра (UTC)].&amp;[2021-06-29T18:06:06]"/>
            <x15:cachedUniqueName index="11379" name="[Диапазон 1].[время первого просмотра (UTC)].&amp;[2021-06-29T18:08:26]"/>
            <x15:cachedUniqueName index="11380" name="[Диапазон 1].[время первого просмотра (UTC)].&amp;[2021-06-29T18:10:45]"/>
            <x15:cachedUniqueName index="11381" name="[Диапазон 1].[время первого просмотра (UTC)].&amp;[2021-06-29T18:11:20]"/>
            <x15:cachedUniqueName index="11382" name="[Диапазон 1].[время первого просмотра (UTC)].&amp;[2021-06-29T18:11:55]"/>
            <x15:cachedUniqueName index="11383" name="[Диапазон 1].[время первого просмотра (UTC)].&amp;[2021-06-29T18:20:05]"/>
            <x15:cachedUniqueName index="11384" name="[Диапазон 1].[время первого просмотра (UTC)].&amp;[2021-06-29T18:21:49]"/>
            <x15:cachedUniqueName index="11385" name="[Диапазон 1].[время первого просмотра (UTC)].&amp;[2021-06-29T18:22:59]"/>
            <x15:cachedUniqueName index="11386" name="[Диапазон 1].[время первого просмотра (UTC)].&amp;[2021-06-29T18:27:04]"/>
            <x15:cachedUniqueName index="11387" name="[Диапазон 1].[время первого просмотра (UTC)].&amp;[2021-06-29T18:29:59]"/>
            <x15:cachedUniqueName index="11388" name="[Диапазон 1].[время первого просмотра (UTC)].&amp;[2021-06-29T18:32:19]"/>
            <x15:cachedUniqueName index="11389" name="[Диапазон 1].[время первого просмотра (UTC)].&amp;[2021-06-29T18:32:53]"/>
            <x15:cachedUniqueName index="11390" name="[Диапазон 1].[время первого просмотра (UTC)].&amp;[2021-06-29T18:39:53]"/>
            <x15:cachedUniqueName index="11391" name="[Диапазон 1].[время первого просмотра (UTC)].&amp;[2021-06-29T18:41:38]"/>
            <x15:cachedUniqueName index="11392" name="[Диапазон 1].[время первого просмотра (UTC)].&amp;[2021-06-29T18:42:13]"/>
            <x15:cachedUniqueName index="11393" name="[Диапазон 1].[время первого просмотра (UTC)].&amp;[2021-06-29T18:45:42]"/>
            <x15:cachedUniqueName index="11394" name="[Диапазон 1].[время первого просмотра (UTC)].&amp;[2021-06-29T18:48:29]"/>
            <x15:cachedUniqueName index="11395" name="[Диапазон 1].[время первого просмотра (UTC)].&amp;[2021-06-29T18:48:37]"/>
            <x15:cachedUniqueName index="11396" name="[Диапазон 1].[время первого просмотра (UTC)].&amp;[2021-06-29T18:50:57]"/>
            <x15:cachedUniqueName index="11397" name="[Диапазон 1].[время первого просмотра (UTC)].&amp;[2021-06-29T18:53:17]"/>
            <x15:cachedUniqueName index="11398" name="[Диапазон 1].[время первого просмотра (UTC)].&amp;[2021-06-29T18:55:02]"/>
            <x15:cachedUniqueName index="11399" name="[Диапазон 1].[время первого просмотра (UTC)].&amp;[2021-06-29T19:02:36]"/>
            <x15:cachedUniqueName index="11400" name="[Диапазон 1].[время первого просмотра (UTC)].&amp;[2021-06-29T19:04:21]"/>
            <x15:cachedUniqueName index="11401" name="[Диапазон 1].[время первого просмотра (UTC)].&amp;[2021-06-29T19:04:56]"/>
            <x15:cachedUniqueName index="11402" name="[Диапазон 1].[время первого просмотра (UTC)].&amp;[2021-06-29T19:06:41]"/>
            <x15:cachedUniqueName index="11403" name="[Диапазон 1].[время первого просмотра (UTC)].&amp;[2021-06-29T19:08:26]"/>
            <x15:cachedUniqueName index="11404" name="[Диапазон 1].[время первого просмотра (UTC)].&amp;[2021-06-29T19:09:35]"/>
            <x15:cachedUniqueName index="11405" name="[Диапазон 1].[время первого просмотра (UTC)].&amp;[2021-06-29T19:13:05]"/>
            <x15:cachedUniqueName index="11406" name="[Диапазон 1].[время первого просмотра (UTC)].&amp;[2021-06-29T19:16:35]"/>
            <x15:cachedUniqueName index="11407" name="[Диапазон 1].[время первого просмотра (UTC)].&amp;[2021-06-29T19:20:05]"/>
            <x15:cachedUniqueName index="11408" name="[Диапазон 1].[время первого просмотра (UTC)].&amp;[2021-06-29T19:23:34]"/>
            <x15:cachedUniqueName index="11409" name="[Диапазон 1].[время первого просмотра (UTC)].&amp;[2021-06-29T19:24:44]"/>
            <x15:cachedUniqueName index="11410" name="[Диапазон 1].[время первого просмотра (UTC)].&amp;[2021-06-29T19:25:19]"/>
            <x15:cachedUniqueName index="11411" name="[Диапазон 1].[время первого просмотра (UTC)].&amp;[2021-06-29T19:25:54]"/>
            <x15:cachedUniqueName index="11412" name="[Диапазон 1].[время первого просмотра (UTC)].&amp;[2021-06-29T19:30:34]"/>
            <x15:cachedUniqueName index="11413" name="[Диапазон 1].[время первого просмотра (UTC)].&amp;[2021-06-29T19:33:28]"/>
            <x15:cachedUniqueName index="11414" name="[Диапазон 1].[время первого просмотра (UTC)].&amp;[2021-06-29T19:39:18]"/>
            <x15:cachedUniqueName index="11415" name="[Диапазон 1].[время первого просмотра (UTC)].&amp;[2021-06-29T19:40:28]"/>
            <x15:cachedUniqueName index="11416" name="[Диапазон 1].[время первого просмотра (UTC)].&amp;[2021-06-29T19:49:12]"/>
            <x15:cachedUniqueName index="11417" name="[Диапазон 1].[время первого просмотра (UTC)].&amp;[2021-06-29T19:49:47]"/>
            <x15:cachedUniqueName index="11418" name="[Диапазон 1].[время первого просмотра (UTC)].&amp;[2021-06-29T19:53:17]"/>
            <x15:cachedUniqueName index="11419" name="[Диапазон 1].[время первого просмотра (UTC)].&amp;[2021-06-29T19:55:37]"/>
            <x15:cachedUniqueName index="11420" name="[Диапазон 1].[время первого просмотра (UTC)].&amp;[2021-06-29T19:56:47]"/>
            <x15:cachedUniqueName index="11421" name="[Диапазон 1].[время первого просмотра (UTC)].&amp;[2021-06-29T19:58:31]"/>
            <x15:cachedUniqueName index="11422" name="[Диапазон 1].[время первого просмотра (UTC)].&amp;[2021-06-29T19:59:02]"/>
            <x15:cachedUniqueName index="11423" name="[Диапазон 1].[время первого просмотра (UTC)].&amp;[2021-06-29T20:00:16]"/>
            <x15:cachedUniqueName index="11424" name="[Диапазон 1].[время первого просмотра (UTC)].&amp;[2021-06-29T20:01:26]"/>
            <x15:cachedUniqueName index="11425" name="[Диапазон 1].[время первого просмотра (UTC)].&amp;[2021-06-29T20:08:26]"/>
            <x15:cachedUniqueName index="11426" name="[Диапазон 1].[время первого просмотра (UTC)].&amp;[2021-06-29T20:12:30]"/>
            <x15:cachedUniqueName index="11427" name="[Диапазон 1].[время первого просмотра (UTC)].&amp;[2021-06-29T20:13:05]"/>
            <x15:cachedUniqueName index="11428" name="[Диапазон 1].[время первого просмотра (UTC)].&amp;[2021-06-29T20:16:35]"/>
            <x15:cachedUniqueName index="11429" name="[Диапазон 1].[время первого просмотра (UTC)].&amp;[2021-06-29T20:20:40]"/>
            <x15:cachedUniqueName index="11430" name="[Диапазон 1].[время первого просмотра (UTC)].&amp;[2021-06-29T20:22:24]"/>
            <x15:cachedUniqueName index="11431" name="[Диапазон 1].[время первого просмотра (UTC)].&amp;[2021-06-29T20:28:14]"/>
            <x15:cachedUniqueName index="11432" name="[Диапазон 1].[время первого просмотра (UTC)].&amp;[2021-06-29T20:29:59]"/>
            <x15:cachedUniqueName index="11433" name="[Диапазон 1].[время первого просмотра (UTC)].&amp;[2021-06-29T20:30:34]"/>
            <x15:cachedUniqueName index="11434" name="[Диапазон 1].[время первого просмотра (UTC)].&amp;[2021-06-29T20:33:28]"/>
            <x15:cachedUniqueName index="11435" name="[Диапазон 1].[время первого просмотра (UTC)].&amp;[2021-06-29T20:35:13]"/>
            <x15:cachedUniqueName index="11436" name="[Диапазон 1].[время первого просмотра (UTC)].&amp;[2021-06-29T20:35:48]"/>
            <x15:cachedUniqueName index="11437" name="[Диапазон 1].[время первого просмотра (UTC)].&amp;[2021-06-29T20:38:43]"/>
            <x15:cachedUniqueName index="11438" name="[Диапазон 1].[время первого просмотра (UTC)].&amp;[2021-06-29T20:39:53]"/>
            <x15:cachedUniqueName index="11439" name="[Диапазон 1].[время первого просмотра (UTC)].&amp;[2021-06-29T20:41:03]"/>
            <x15:cachedUniqueName index="11440" name="[Диапазон 1].[время первого просмотра (UTC)].&amp;[2021-06-29T20:41:17]"/>
            <x15:cachedUniqueName index="11441" name="[Диапазон 1].[время первого просмотра (UTC)].&amp;[2021-06-29T20:45:07]"/>
            <x15:cachedUniqueName index="11442" name="[Диапазон 1].[время первого просмотра (UTC)].&amp;[2021-06-29T20:47:27]"/>
            <x15:cachedUniqueName index="11443" name="[Диапазон 1].[время первого просмотра (UTC)].&amp;[2021-06-29T20:48:37]"/>
            <x15:cachedUniqueName index="11444" name="[Диапазон 1].[время первого просмотра (UTC)].&amp;[2021-06-29T20:50:22]"/>
            <x15:cachedUniqueName index="11445" name="[Диапазон 1].[время первого просмотра (UTC)].&amp;[2021-06-29T20:52:07]"/>
            <x15:cachedUniqueName index="11446" name="[Диапазон 1].[время первого просмотра (UTC)].&amp;[2021-06-29T20:55:37]"/>
            <x15:cachedUniqueName index="11447" name="[Диапазон 1].[время первого просмотра (UTC)].&amp;[2021-06-29T21:00:58]"/>
            <x15:cachedUniqueName index="11448" name="[Диапазон 1].[время первого просмотра (UTC)].&amp;[2021-06-29T21:03:46]"/>
            <x15:cachedUniqueName index="11449" name="[Диапазон 1].[время первого просмотра (UTC)].&amp;[2021-06-29T21:08:26]"/>
            <x15:cachedUniqueName index="11450" name="[Диапазон 1].[время первого просмотра (UTC)].&amp;[2021-06-29T21:10:10]"/>
            <x15:cachedUniqueName index="11451" name="[Диапазон 1].[время первого просмотра (UTC)].&amp;[2021-06-29T21:13:05]"/>
            <x15:cachedUniqueName index="11452" name="[Диапазон 1].[время первого просмотра (UTC)].&amp;[2021-06-29T21:17:45]"/>
            <x15:cachedUniqueName index="11453" name="[Диапазон 1].[время первого просмотра (UTC)].&amp;[2021-06-29T21:22:59]"/>
            <x15:cachedUniqueName index="11454" name="[Диапазон 1].[время первого просмотра (UTC)].&amp;[2021-06-29T21:25:19]"/>
            <x15:cachedUniqueName index="11455" name="[Диапазон 1].[время первого просмотра (UTC)].&amp;[2021-06-29T21:45:07]"/>
            <x15:cachedUniqueName index="11456" name="[Диапазон 1].[время первого просмотра (UTC)].&amp;[2021-06-29T21:52:42]"/>
            <x15:cachedUniqueName index="11457" name="[Диапазон 1].[время первого просмотра (UTC)].&amp;[2021-06-29T21:55:02]"/>
            <x15:cachedUniqueName index="11458" name="[Диапазон 1].[время первого просмотра (UTC)].&amp;[2021-06-29T21:59:06]"/>
            <x15:cachedUniqueName index="11459" name="[Диапазон 1].[время первого просмотра (UTC)].&amp;[2021-06-29T22:03:46]"/>
            <x15:cachedUniqueName index="11460" name="[Диапазон 1].[время первого просмотра (UTC)].&amp;[2021-06-29T22:06:41]"/>
            <x15:cachedUniqueName index="11461" name="[Диапазон 1].[время первого просмотра (UTC)].&amp;[2021-06-29T22:09:00]"/>
            <x15:cachedUniqueName index="11462" name="[Диапазон 1].[время первого просмотра (UTC)].&amp;[2021-06-29T22:10:45]"/>
            <x15:cachedUniqueName index="11463" name="[Диапазон 1].[время первого просмотра (UTC)].&amp;[2021-06-29T22:11:20]"/>
            <x15:cachedUniqueName index="11464" name="[Диапазон 1].[время первого просмотра (UTC)].&amp;[2021-06-29T22:13:05]"/>
            <x15:cachedUniqueName index="11465" name="[Диапазон 1].[время первого просмотра (UTC)].&amp;[2021-06-29T22:17:10]"/>
            <x15:cachedUniqueName index="11466" name="[Диапазон 1].[время первого просмотра (UTC)].&amp;[2021-06-29T22:21:14]"/>
            <x15:cachedUniqueName index="11467" name="[Диапазон 1].[время первого просмотра (UTC)].&amp;[2021-06-29T22:22:59]"/>
            <x15:cachedUniqueName index="11468" name="[Диапазон 1].[время первого просмотра (UTC)].&amp;[2021-06-29T22:24:00]"/>
            <x15:cachedUniqueName index="11469" name="[Диапазон 1].[время первого просмотра (UTC)].&amp;[2021-06-29T22:24:29]"/>
            <x15:cachedUniqueName index="11470" name="[Диапазон 1].[время первого просмотра (UTC)].&amp;[2021-06-29T22:33:28]"/>
            <x15:cachedUniqueName index="11471" name="[Диапазон 1].[время первого просмотра (UTC)].&amp;[2021-06-29T22:41:03]"/>
            <x15:cachedUniqueName index="11472" name="[Диапазон 1].[время первого просмотра (UTC)].&amp;[2021-06-29T22:49:12]"/>
            <x15:cachedUniqueName index="11473" name="[Диапазон 1].[время первого просмотра (UTC)].&amp;[2021-06-29T22:49:55]"/>
            <x15:cachedUniqueName index="11474" name="[Диапазон 1].[время первого просмотра (UTC)].&amp;[2021-06-29T22:55:02]"/>
            <x15:cachedUniqueName index="11475" name="[Диапазон 1].[время первого просмотра (UTC)].&amp;[2021-06-29T23:00:16]"/>
            <x15:cachedUniqueName index="11476" name="[Диапазон 1].[время первого просмотра (UTC)].&amp;[2021-06-29T23:04:56]"/>
            <x15:cachedUniqueName index="11477" name="[Диапазон 1].[время первого просмотра (UTC)].&amp;[2021-06-29T23:06:06]"/>
            <x15:cachedUniqueName index="11478" name="[Диапазон 1].[время первого просмотра (UTC)].&amp;[2021-06-29T23:10:05]"/>
            <x15:cachedUniqueName index="11479" name="[Диапазон 1].[время первого просмотра (UTC)].&amp;[2021-06-29T23:16:35]"/>
            <x15:cachedUniqueName index="11480" name="[Диапазон 1].[время первого просмотра (UTC)].&amp;[2021-06-29T23:22:59]"/>
            <x15:cachedUniqueName index="11481" name="[Диапазон 1].[время первого просмотра (UTC)].&amp;[2021-06-29T23:26:53]"/>
            <x15:cachedUniqueName index="11482" name="[Диапазон 1].[время первого просмотра (UTC)].&amp;[2021-06-29T23:27:39]"/>
            <x15:cachedUniqueName index="11483" name="[Диапазон 1].[время первого просмотра (UTC)].&amp;[2021-06-29T23:29:59]"/>
            <x15:cachedUniqueName index="11484" name="[Диапазон 1].[время первого просмотра (UTC)].&amp;[2021-06-29T23:41:03]"/>
            <x15:cachedUniqueName index="11485" name="[Диапазон 1].[время первого просмотра (UTC)].&amp;[2021-06-29T23:41:38]"/>
            <x15:cachedUniqueName index="11486" name="[Диапазон 1].[время первого просмотра (UTC)].&amp;[2021-06-29T23:46:17]"/>
            <x15:cachedUniqueName index="11487" name="[Диапазон 1].[время первого просмотра (UTC)].&amp;[2021-06-29T23:50:22]"/>
            <x15:cachedUniqueName index="11488" name="[Диапазон 1].[время первого просмотра (UTC)].&amp;[2021-06-29T23:57:56]"/>
            <x15:cachedUniqueName index="11489" name="[Диапазон 1].[время первого просмотра (UTC)].&amp;[2021-06-30T00:06:06]"/>
            <x15:cachedUniqueName index="11490" name="[Диапазон 1].[время первого просмотра (UTC)].&amp;[2021-06-30T00:10:45]"/>
            <x15:cachedUniqueName index="11491" name="[Диапазон 1].[время первого просмотра (UTC)].&amp;[2021-06-30T00:11:55]"/>
            <x15:cachedUniqueName index="11492" name="[Диапазон 1].[время первого просмотра (UTC)].&amp;[2021-06-30T00:17:10]"/>
            <x15:cachedUniqueName index="11493" name="[Диапазон 1].[время первого просмотра (UTC)].&amp;[2021-06-30T00:25:54]"/>
            <x15:cachedUniqueName index="11494" name="[Диапазон 1].[время первого просмотра (UTC)].&amp;[2021-06-30T01:02:36]"/>
            <x15:cachedUniqueName index="11495" name="[Диапазон 1].[время первого просмотра (UTC)].&amp;[2021-06-30T01:08:10]"/>
            <x15:cachedUniqueName index="11496" name="[Диапазон 1].[время первого просмотра (UTC)].&amp;[2021-06-30T01:42:48]"/>
            <x15:cachedUniqueName index="11497" name="[Диапазон 1].[время первого просмотра (UTC)].&amp;[2021-06-30T01:58:05]"/>
            <x15:cachedUniqueName index="11498" name="[Диапазон 1].[время первого просмотра (UTC)].&amp;[2021-06-30T02:02:01]"/>
            <x15:cachedUniqueName index="11499" name="[Диапазон 1].[время первого просмотра (UTC)].&amp;[2021-06-30T02:02:24]"/>
            <x15:cachedUniqueName index="11500" name="[Диапазон 1].[время первого просмотра (UTC)].&amp;[2021-06-30T02:27:04]"/>
            <x15:cachedUniqueName index="11501" name="[Диапазон 1].[время первого просмотра (UTC)].&amp;[2021-06-30T02:40:28]"/>
            <x15:cachedUniqueName index="11502" name="[Диапазон 1].[время первого просмотра (UTC)].&amp;[2021-06-30T02:55:41]"/>
            <x15:cachedUniqueName index="11503" name="[Диапазон 1].[время первого просмотра (UTC)].&amp;[2021-06-30T02:57:07]"/>
            <x15:cachedUniqueName index="11504" name="[Диапазон 1].[время первого просмотра (UTC)].&amp;[2021-06-30T03:24:58]"/>
            <x15:cachedUniqueName index="11505" name="[Диапазон 1].[время первого просмотра (UTC)].&amp;[2021-06-30T03:35:02]"/>
            <x15:cachedUniqueName index="11506" name="[Диапазон 1].[время первого просмотра (UTC)].&amp;[2021-06-30T03:43:12]"/>
            <x15:cachedUniqueName index="11507" name="[Диапазон 1].[время первого просмотра (UTC)].&amp;[2021-06-30T04:10:45]"/>
            <x15:cachedUniqueName index="11508" name="[Диапазон 1].[время первого просмотра (UTC)].&amp;[2021-06-30T04:51:22]"/>
            <x15:cachedUniqueName index="11509" name="[Диапазон 1].[время первого просмотра (UTC)].&amp;[2021-06-30T06:54:43]"/>
            <x15:cachedUniqueName index="11510" name="[Диапазон 1].[время первого просмотра (UTC)].&amp;[2021-06-30T06:59:31]"/>
            <x15:cachedUniqueName index="11511" name="[Диапазон 1].[время первого просмотра (UTC)].&amp;[2021-06-30T07:07:12]"/>
            <x15:cachedUniqueName index="11512" name="[Диапазон 1].[время первого просмотра (UTC)].&amp;[2021-06-30T07:07:41]"/>
            <x15:cachedUniqueName index="11513" name="[Диапазон 1].[время первого просмотра (UTC)].&amp;[2021-06-30T07:16:00]"/>
            <x15:cachedUniqueName index="11514" name="[Диапазон 1].[время первого просмотра (UTC)].&amp;[2021-06-30T07:41:46]"/>
            <x15:cachedUniqueName index="11515" name="[Диапазон 1].[время первого просмотра (UTC)].&amp;[2021-06-30T07:48:00]"/>
            <x15:cachedUniqueName index="11516" name="[Диапазон 1].[время первого просмотра (UTC)].&amp;[2021-06-30T08:57:07]"/>
            <x15:cachedUniqueName index="11517" name="[Диапазон 1].[время первого просмотра (UTC)].&amp;[2021-06-30T09:16:35]"/>
            <x15:cachedUniqueName index="11518" name="[Диапазон 1].[время первого просмотра (UTC)].&amp;[2021-06-30T09:33:07]"/>
            <x15:cachedUniqueName index="11519" name="[Диапазон 1].[время первого просмотра (UTC)].&amp;[2021-06-30T09:41:03]"/>
            <x15:cachedUniqueName index="11520" name="[Диапазон 1].[время первого просмотра (UTC)].&amp;[2021-06-30T09:41:38]"/>
            <x15:cachedUniqueName index="11521" name="[Диапазон 1].[время первого просмотра (UTC)].&amp;[2021-06-30T10:17:10]"/>
            <x15:cachedUniqueName index="11522" name="[Диапазон 1].[время первого просмотра (UTC)].&amp;[2021-06-30T10:31:09]"/>
            <x15:cachedUniqueName index="11523" name="[Диапазон 1].[время первого просмотра (UTC)].&amp;[2021-06-30T10:35:48]"/>
            <x15:cachedUniqueName index="11524" name="[Диапазон 1].[время первого просмотра (UTC)].&amp;[2021-06-30T10:50:57]"/>
            <x15:cachedUniqueName index="11525" name="[Диапазон 1].[время первого просмотра (UTC)].&amp;[2021-06-30T10:53:17]"/>
            <x15:cachedUniqueName index="11526" name="[Диапазон 1].[время первого просмотра (UTC)].&amp;[2021-06-30T10:59:06]"/>
            <x15:cachedUniqueName index="11527" name="[Диапазон 1].[время первого просмотра (UTC)].&amp;[2021-06-30T11:00:16]"/>
            <x15:cachedUniqueName index="11528" name="[Диапазон 1].[время первого просмотра (UTC)].&amp;[2021-06-30T11:24:09]"/>
            <x15:cachedUniqueName index="11529" name="[Диапазон 1].[время первого просмотра (UTC)].&amp;[2021-06-30T11:31:09]"/>
            <x15:cachedUniqueName index="11530" name="[Диапазон 1].[время первого просмотра (UTC)].&amp;[2021-06-30T11:34:38]"/>
            <x15:cachedUniqueName index="11531" name="[Диапазон 1].[время первого просмотра (UTC)].&amp;[2021-06-30T11:41:03]"/>
            <x15:cachedUniqueName index="11532" name="[Диапазон 1].[время первого просмотра (UTC)].&amp;[2021-06-30T11:46:17]"/>
            <x15:cachedUniqueName index="11533" name="[Диапазон 1].[время первого просмотра (UTC)].&amp;[2021-06-30T11:52:42]"/>
            <x15:cachedUniqueName index="11534" name="[Диапазон 1].[время первого просмотра (UTC)].&amp;[2021-06-30T11:57:56]"/>
            <x15:cachedUniqueName index="11535" name="[Диапазон 1].[время первого просмотра (UTC)].&amp;[2021-06-30T12:05:31]"/>
            <x15:cachedUniqueName index="11536" name="[Диапазон 1].[время первого просмотра (UTC)].&amp;[2021-06-30T12:11:20]"/>
            <x15:cachedUniqueName index="11537" name="[Диапазон 1].[время первого просмотра (UTC)].&amp;[2021-06-30T12:20:40]"/>
            <x15:cachedUniqueName index="11538" name="[Диапазон 1].[время первого просмотра (UTC)].&amp;[2021-06-30T12:22:24]"/>
            <x15:cachedUniqueName index="11539" name="[Диапазон 1].[время первого просмотра (UTC)].&amp;[2021-06-30T12:26:29]"/>
            <x15:cachedUniqueName index="11540" name="[Диапазон 1].[время первого просмотра (UTC)].&amp;[2021-06-30T12:41:03]"/>
            <x15:cachedUniqueName index="11541" name="[Диапазон 1].[время первого просмотра (UTC)].&amp;[2021-06-30T12:41:38]"/>
            <x15:cachedUniqueName index="11542" name="[Диапазон 1].[время первого просмотра (UTC)].&amp;[2021-06-30T12:42:13]"/>
            <x15:cachedUniqueName index="11543" name="[Диапазон 1].[время первого просмотра (UTC)].&amp;[2021-06-30T12:48:37]"/>
            <x15:cachedUniqueName index="11544" name="[Диапазон 1].[время первого просмотра (UTC)].&amp;[2021-06-30T12:52:07]"/>
            <x15:cachedUniqueName index="11545" name="[Диапазон 1].[время первого просмотра (UTC)].&amp;[2021-06-30T12:57:56]"/>
            <x15:cachedUniqueName index="11546" name="[Диапазон 1].[время первого просмотра (UTC)].&amp;[2021-06-30T13:00:16]"/>
            <x15:cachedUniqueName index="11547" name="[Диапазон 1].[время первого просмотра (UTC)].&amp;[2021-06-30T13:01:26]"/>
            <x15:cachedUniqueName index="11548" name="[Диапазон 1].[время первого просмотра (UTC)].&amp;[2021-06-30T13:10:10]"/>
            <x15:cachedUniqueName index="11549" name="[Диапазон 1].[время первого просмотра (UTC)].&amp;[2021-06-30T13:20:05]"/>
            <x15:cachedUniqueName index="11550" name="[Диапазон 1].[время первого просмотра (UTC)].&amp;[2021-06-30T13:21:49]"/>
            <x15:cachedUniqueName index="11551" name="[Диапазон 1].[время первого просмотра (UTC)].&amp;[2021-06-30T13:30:34]"/>
            <x15:cachedUniqueName index="11552" name="[Диапазон 1].[время первого просмотра (UTC)].&amp;[2021-06-30T13:31:44]"/>
            <x15:cachedUniqueName index="11553" name="[Диапазон 1].[время первого просмотра (UTC)].&amp;[2021-06-30T13:32:19]"/>
            <x15:cachedUniqueName index="11554" name="[Диапазон 1].[время первого просмотра (UTC)].&amp;[2021-06-30T13:35:13]"/>
            <x15:cachedUniqueName index="11555" name="[Диапазон 1].[время первого просмотра (UTC)].&amp;[2021-06-30T13:37:33]"/>
            <x15:cachedUniqueName index="11556" name="[Диапазон 1].[время первого просмотра (UTC)].&amp;[2021-06-30T13:41:03]"/>
            <x15:cachedUniqueName index="11557" name="[Диапазон 1].[время первого просмотра (UTC)].&amp;[2021-06-30T15:25:19]"/>
            <x15:cachedUniqueName index="11558" name="[Диапазон 1].[время первого просмотра (UTC)].&amp;[2021-06-30T15:25:54]"/>
            <x15:cachedUniqueName index="11559" name="[Диапазон 1].[время первого просмотра (UTC)].&amp;[2021-06-30T15:32:19]"/>
            <x15:cachedUniqueName index="11560" name="[Диапазон 1].[время первого просмотра (UTC)].&amp;[2021-06-30T15:33:28]"/>
            <x15:cachedUniqueName index="11561" name="[Диапазон 1].[время первого просмотра (UTC)].&amp;[2021-06-30T15:36:58]"/>
            <x15:cachedUniqueName index="11562" name="[Диапазон 1].[время первого просмотра (UTC)].&amp;[2021-06-30T15:38:08]"/>
            <x15:cachedUniqueName index="11563" name="[Диапазон 1].[время первого просмотра (UTC)].&amp;[2021-06-30T15:43:58]"/>
            <x15:cachedUniqueName index="11564" name="[Диапазон 1].[время первого просмотра (UTC)].&amp;[2021-06-30T15:44:33]"/>
            <x15:cachedUniqueName index="11565" name="[Диапазон 1].[время первого просмотра (UTC)].&amp;[2021-06-30T15:45:07]"/>
            <x15:cachedUniqueName index="11566" name="[Диапазон 1].[время первого просмотра (UTC)].&amp;[2021-06-30T15:50:22]"/>
            <x15:cachedUniqueName index="11567" name="[Диапазон 1].[время первого просмотра (UTC)].&amp;[2021-06-30T15:51:32]"/>
            <x15:cachedUniqueName index="11568" name="[Диапазон 1].[время первого просмотра (UTC)].&amp;[2021-06-30T15:57:21]"/>
            <x15:cachedUniqueName index="11569" name="[Диапазон 1].[время первого просмотра (UTC)].&amp;[2021-06-30T15:59:06]"/>
            <x15:cachedUniqueName index="11570" name="[Диапазон 1].[время первого просмотра (UTC)].&amp;[2021-06-30T16:00:16]"/>
            <x15:cachedUniqueName index="11571" name="[Диапазон 1].[время первого просмотра (UTC)].&amp;[2021-06-30T16:01:26]"/>
            <x15:cachedUniqueName index="11572" name="[Диапазон 1].[время первого просмотра (UTC)].&amp;[2021-06-30T16:01:55]"/>
            <x15:cachedUniqueName index="11573" name="[Диапазон 1].[время первого просмотра (UTC)].&amp;[2021-06-30T16:02:01]"/>
            <x15:cachedUniqueName index="11574" name="[Диапазон 1].[время первого просмотра (UTC)].&amp;[2021-06-30T16:08:26]"/>
            <x15:cachedUniqueName index="11575" name="[Диапазон 1].[время первого просмотра (UTC)].&amp;[2021-06-30T16:15:50]"/>
            <x15:cachedUniqueName index="11576" name="[Диапазон 1].[время первого просмотра (UTC)].&amp;[2021-06-30T16:19:30]"/>
            <x15:cachedUniqueName index="11577" name="[Диапазон 1].[время первого просмотра (UTC)].&amp;[2021-06-30T16:24:09]"/>
            <x15:cachedUniqueName index="11578" name="[Диапазон 1].[время первого просмотра (UTC)].&amp;[2021-06-30T16:27:04]"/>
            <x15:cachedUniqueName index="11579" name="[Диапазон 1].[время первого просмотра (UTC)].&amp;[2021-06-30T16:29:46]"/>
            <x15:cachedUniqueName index="11580" name="[Диапазон 1].[время первого просмотра (UTC)].&amp;[2021-06-30T16:35:13]"/>
            <x15:cachedUniqueName index="11581" name="[Диапазон 1].[время первого просмотра (UTC)].&amp;[2021-06-30T16:38:08]"/>
            <x15:cachedUniqueName index="11582" name="[Диапазон 1].[время первого просмотра (UTC)].&amp;[2021-06-30T16:40:28]"/>
            <x15:cachedUniqueName index="11583" name="[Диапазон 1].[время первого просмотра (UTC)].&amp;[2021-06-30T16:47:27]"/>
            <x15:cachedUniqueName index="11584" name="[Диапазон 1].[время первого просмотра (UTC)].&amp;[2021-06-30T16:49:47]"/>
            <x15:cachedUniqueName index="11585" name="[Диапазон 1].[время первого просмотра (UTC)].&amp;[2021-06-30T16:50:22]"/>
            <x15:cachedUniqueName index="11586" name="[Диапазон 1].[время первого просмотра (UTC)].&amp;[2021-06-30T16:52:07]"/>
            <x15:cachedUniqueName index="11587" name="[Диапазон 1].[время первого просмотра (UTC)].&amp;[2021-06-30T16:55:41]"/>
            <x15:cachedUniqueName index="11588" name="[Диапазон 1].[время первого просмотра (UTC)].&amp;[2021-06-30T16:57:21]"/>
            <x15:cachedUniqueName index="11589" name="[Диапазон 1].[время первого просмотра (UTC)].&amp;[2021-06-30T17:02:36]"/>
            <x15:cachedUniqueName index="11590" name="[Диапазон 1].[время первого просмотра (UTC)].&amp;[2021-06-30T17:03:46]"/>
            <x15:cachedUniqueName index="11591" name="[Диапазон 1].[время первого просмотра (UTC)].&amp;[2021-06-30T17:08:26]"/>
            <x15:cachedUniqueName index="11592" name="[Диапазон 1].[время первого просмотра (UTC)].&amp;[2021-06-30T17:09:00]"/>
            <x15:cachedUniqueName index="11593" name="[Диапазон 1].[время первого просмотра (UTC)].&amp;[2021-06-30T17:10:45]"/>
            <x15:cachedUniqueName index="11594" name="[Диапазон 1].[время первого просмотра (UTC)].&amp;[2021-06-30T17:11:20]"/>
            <x15:cachedUniqueName index="11595" name="[Диапазон 1].[время первого просмотра (UTC)].&amp;[2021-06-30T17:13:05]"/>
            <x15:cachedUniqueName index="11596" name="[Диапазон 1].[время первого просмотра (UTC)].&amp;[2021-06-30T17:14:15]"/>
            <x15:cachedUniqueName index="11597" name="[Диапазон 1].[время первого просмотра (UTC)].&amp;[2021-06-30T17:15:25]"/>
            <x15:cachedUniqueName index="11598" name="[Диапазон 1].[время первого просмотра (UTC)].&amp;[2021-06-30T17:20:05]"/>
            <x15:cachedUniqueName index="11599" name="[Диапазон 1].[время первого просмотра (UTC)].&amp;[2021-06-30T17:27:04]"/>
            <x15:cachedUniqueName index="11600" name="[Диапазон 1].[время первого просмотра (UTC)].&amp;[2021-06-30T17:27:39]"/>
            <x15:cachedUniqueName index="11601" name="[Диапазон 1].[время первого просмотра (UTC)].&amp;[2021-06-30T17:31:09]"/>
            <x15:cachedUniqueName index="11602" name="[Диапазон 1].[время первого просмотра (UTC)].&amp;[2021-06-30T17:31:44]"/>
            <x15:cachedUniqueName index="11603" name="[Диапазон 1].[время первого просмотра (UTC)].&amp;[2021-06-30T17:33:28]"/>
            <x15:cachedUniqueName index="11604" name="[Диапазон 1].[время первого просмотра (UTC)].&amp;[2021-06-30T17:36:58]"/>
            <x15:cachedUniqueName index="11605" name="[Диапазон 1].[время первого просмотра (UTC)].&amp;[2021-06-30T17:39:18]"/>
            <x15:cachedUniqueName index="11606" name="[Диапазон 1].[время первого просмотра (UTC)].&amp;[2021-06-30T17:45:42]"/>
            <x15:cachedUniqueName index="11607" name="[Диапазон 1].[время первого просмотра (UTC)].&amp;[2021-06-30T17:49:47]"/>
            <x15:cachedUniqueName index="11608" name="[Диапазон 1].[время первого просмотра (UTC)].&amp;[2021-06-30T17:50:22]"/>
            <x15:cachedUniqueName index="11609" name="[Диапазон 1].[время первого просмотра (UTC)].&amp;[2021-06-30T17:50:57]"/>
            <x15:cachedUniqueName index="11610" name="[Диапазон 1].[время первого просмотра (UTC)].&amp;[2021-06-30T17:52:07]"/>
            <x15:cachedUniqueName index="11611" name="[Диапазон 1].[время первого просмотра (UTC)].&amp;[2021-06-30T17:56:12]"/>
            <x15:cachedUniqueName index="11612" name="[Диапазон 1].[время первого просмотра (UTC)].&amp;[2021-06-30T18:02:36]"/>
            <x15:cachedUniqueName index="11613" name="[Диапазон 1].[время первого просмотра (UTC)].&amp;[2021-06-30T18:03:11]"/>
            <x15:cachedUniqueName index="11614" name="[Диапазон 1].[время первого просмотра (UTC)].&amp;[2021-06-30T18:07:16]"/>
            <x15:cachedUniqueName index="11615" name="[Диапазон 1].[время первого просмотра (UTC)].&amp;[2021-06-30T18:07:51]"/>
            <x15:cachedUniqueName index="11616" name="[Диапазон 1].[время первого просмотра (UTC)].&amp;[2021-06-30T18:08:26]"/>
            <x15:cachedUniqueName index="11617" name="[Диапазон 1].[время первого просмотра (UTC)].&amp;[2021-06-30T18:18:55]"/>
            <x15:cachedUniqueName index="11618" name="[Диапазон 1].[время первого просмотра (UTC)].&amp;[2021-06-30T18:20:40]"/>
            <x15:cachedUniqueName index="11619" name="[Диапазон 1].[время первого просмотра (UTC)].&amp;[2021-06-30T18:21:49]"/>
            <x15:cachedUniqueName index="11620" name="[Диапазон 1].[время первого просмотра (UTC)].&amp;[2021-06-30T18:25:19]"/>
            <x15:cachedUniqueName index="11621" name="[Диапазон 1].[время первого просмотра (UTC)].&amp;[2021-06-30T18:27:39]"/>
            <x15:cachedUniqueName index="11622" name="[Диапазон 1].[время первого просмотра (UTC)].&amp;[2021-06-30T18:29:59]"/>
            <x15:cachedUniqueName index="11623" name="[Диапазон 1].[время первого просмотра (UTC)].&amp;[2021-06-30T18:38:08]"/>
            <x15:cachedUniqueName index="11624" name="[Диапазон 1].[время первого просмотра (UTC)].&amp;[2021-06-30T18:38:43]"/>
            <x15:cachedUniqueName index="11625" name="[Диапазон 1].[время первого просмотра (UTC)].&amp;[2021-06-30T18:39:18]"/>
            <x15:cachedUniqueName index="11626" name="[Диапазон 1].[время первого просмотра (UTC)].&amp;[2021-06-30T18:42:13]"/>
            <x15:cachedUniqueName index="11627" name="[Диапазон 1].[время первого просмотра (UTC)].&amp;[2021-06-30T18:45:07]"/>
            <x15:cachedUniqueName index="11628" name="[Диапазон 1].[время первого просмотра (UTC)].&amp;[2021-06-30T18:45:36]"/>
            <x15:cachedUniqueName index="11629" name="[Диапазон 1].[время первого просмотра (UTC)].&amp;[2021-06-30T18:48:02]"/>
            <x15:cachedUniqueName index="11630" name="[Диапазон 1].[время первого просмотра (UTC)].&amp;[2021-06-30T18:55:02]"/>
            <x15:cachedUniqueName index="11631" name="[Диапазон 1].[время первого просмотра (UTC)].&amp;[2021-06-30T18:56:12]"/>
            <x15:cachedUniqueName index="11632" name="[Диапазон 1].[время первого просмотра (UTC)].&amp;[2021-06-30T19:13:40]"/>
            <x15:cachedUniqueName index="11633" name="[Диапазон 1].[время первого просмотра (UTC)].&amp;[2021-06-30T19:14:50]"/>
            <x15:cachedUniqueName index="11634" name="[Диапазон 1].[время первого просмотра (UTC)].&amp;[2021-06-30T19:16:00]"/>
            <x15:cachedUniqueName index="11635" name="[Диапазон 1].[время первого просмотра (UTC)].&amp;[2021-06-30T19:18:20]"/>
            <x15:cachedUniqueName index="11636" name="[Диапазон 1].[время первого просмотра (UTC)].&amp;[2021-06-30T19:21:49]"/>
            <x15:cachedUniqueName index="11637" name="[Диапазон 1].[время первого просмотра (UTC)].&amp;[2021-06-30T19:27:04]"/>
            <x15:cachedUniqueName index="11638" name="[Диапазон 1].[время первого просмотра (UTC)].&amp;[2021-06-30T19:36:29]"/>
            <x15:cachedUniqueName index="11639" name="[Диапазон 1].[время первого просмотра (UTC)].&amp;[2021-06-30T19:36:58]"/>
            <x15:cachedUniqueName index="11640" name="[Диапазон 1].[время первого просмотра (UTC)].&amp;[2021-06-30T19:49:12]"/>
            <x15:cachedUniqueName index="11641" name="[Диапазон 1].[время первого просмотра (UTC)].&amp;[2021-06-30T19:53:52]"/>
            <x15:cachedUniqueName index="11642" name="[Диапазон 1].[время первого просмотра (UTC)].&amp;[2021-06-30T19:56:12]"/>
            <x15:cachedUniqueName index="11643" name="[Диапазон 1].[время первого просмотра (UTC)].&amp;[2021-06-30T19:56:47]"/>
            <x15:cachedUniqueName index="11644" name="[Диапазон 1].[время первого просмотра (UTC)].&amp;[2021-06-30T19:59:06]"/>
            <x15:cachedUniqueName index="11645" name="[Диапазон 1].[время первого просмотра (UTC)].&amp;[2021-06-30T20:01:26]"/>
            <x15:cachedUniqueName index="11646" name="[Диапазон 1].[время первого просмотра (UTC)].&amp;[2021-06-30T20:07:51]"/>
            <x15:cachedUniqueName index="11647" name="[Диапазон 1].[время первого просмотра (UTC)].&amp;[2021-06-30T20:11:55]"/>
            <x15:cachedUniqueName index="11648" name="[Диапазон 1].[время первого просмотра (UTC)].&amp;[2021-06-30T20:14:50]"/>
            <x15:cachedUniqueName index="11649" name="[Диапазон 1].[время первого просмотра (UTC)].&amp;[2021-06-30T20:16:35]"/>
            <x15:cachedUniqueName index="11650" name="[Диапазон 1].[время первого просмотра (UTC)].&amp;[2021-06-30T20:18:55]"/>
            <x15:cachedUniqueName index="11651" name="[Диапазон 1].[время первого просмотра (UTC)].&amp;[2021-06-30T20:25:54]"/>
            <x15:cachedUniqueName index="11652" name="[Диапазон 1].[время первого просмотра (UTC)].&amp;[2021-06-30T20:29:24]"/>
            <x15:cachedUniqueName index="11653" name="[Диапазон 1].[время первого просмотра (UTC)].&amp;[2021-06-30T20:29:59]"/>
            <x15:cachedUniqueName index="11654" name="[Диапазон 1].[время первого просмотра (UTC)].&amp;[2021-06-30T20:31:09]"/>
            <x15:cachedUniqueName index="11655" name="[Диапазон 1].[время первого просмотра (UTC)].&amp;[2021-06-30T20:32:19]"/>
            <x15:cachedUniqueName index="11656" name="[Диапазон 1].[время первого просмотра (UTC)].&amp;[2021-06-30T20:32:53]"/>
            <x15:cachedUniqueName index="11657" name="[Диапазон 1].[время первого просмотра (UTC)].&amp;[2021-06-30T20:35:13]"/>
            <x15:cachedUniqueName index="11658" name="[Диапазон 1].[время первого просмотра (UTC)].&amp;[2021-06-30T20:39:53]"/>
            <x15:cachedUniqueName index="11659" name="[Диапазон 1].[время первого просмотра (UTC)].&amp;[2021-06-30T20:45:07]"/>
            <x15:cachedUniqueName index="11660" name="[Диапазон 1].[время первого просмотра (UTC)].&amp;[2021-06-30T20:48:02]"/>
            <x15:cachedUniqueName index="11661" name="[Диапазон 1].[время первого просмотра (UTC)].&amp;[2021-06-30T20:49:12]"/>
            <x15:cachedUniqueName index="11662" name="[Диапазон 1].[время первого просмотра (UTC)].&amp;[2021-06-30T20:50:22]"/>
            <x15:cachedUniqueName index="11663" name="[Диапазон 1].[время первого просмотра (UTC)].&amp;[2021-06-30T20:51:32]"/>
            <x15:cachedUniqueName index="11664" name="[Диапазон 1].[время первого просмотра (UTC)].&amp;[2021-06-30T20:53:52]"/>
            <x15:cachedUniqueName index="11665" name="[Диапазон 1].[время первого просмотра (UTC)].&amp;[2021-06-30T20:54:27]"/>
            <x15:cachedUniqueName index="11666" name="[Диапазон 1].[время первого просмотра (UTC)].&amp;[2021-06-30T20:58:31]"/>
            <x15:cachedUniqueName index="11667" name="[Диапазон 1].[время первого просмотра (UTC)].&amp;[2021-06-30T21:03:46]"/>
            <x15:cachedUniqueName index="11668" name="[Диапазон 1].[время первого просмотра (UTC)].&amp;[2021-06-30T21:05:31]"/>
            <x15:cachedUniqueName index="11669" name="[Диапазон 1].[время первого просмотра (UTC)].&amp;[2021-06-30T21:10:10]"/>
            <x15:cachedUniqueName index="11670" name="[Диапазон 1].[время первого просмотра (UTC)].&amp;[2021-06-30T21:20:05]"/>
            <x15:cachedUniqueName index="11671" name="[Диапазон 1].[время первого просмотра (UTC)].&amp;[2021-06-30T21:21:14]"/>
            <x15:cachedUniqueName index="11672" name="[Диапазон 1].[время первого просмотра (UTC)].&amp;[2021-06-30T21:22:24]"/>
            <x15:cachedUniqueName index="11673" name="[Диапазон 1].[время первого просмотра (UTC)].&amp;[2021-06-30T21:32:53]"/>
            <x15:cachedUniqueName index="11674" name="[Диапазон 1].[время первого просмотра (UTC)].&amp;[2021-06-30T21:33:28]"/>
            <x15:cachedUniqueName index="11675" name="[Диапазон 1].[время первого просмотра (UTC)].&amp;[2021-06-30T21:36:58]"/>
            <x15:cachedUniqueName index="11676" name="[Диапазон 1].[время первого просмотра (UTC)].&amp;[2021-06-30T21:39:53]"/>
            <x15:cachedUniqueName index="11677" name="[Диапазон 1].[время первого просмотра (UTC)].&amp;[2021-06-30T21:41:03]"/>
            <x15:cachedUniqueName index="11678" name="[Диапазон 1].[время первого просмотра (UTC)].&amp;[2021-06-30T21:41:38]"/>
            <x15:cachedUniqueName index="11679" name="[Диапазон 1].[время первого просмотра (UTC)].&amp;[2021-06-30T21:42:48]"/>
            <x15:cachedUniqueName index="11680" name="[Диапазон 1].[время первого просмотра (UTC)].&amp;[2021-06-30T21:43:58]"/>
            <x15:cachedUniqueName index="11681" name="[Диапазон 1].[время первого просмотра (UTC)].&amp;[2021-06-30T21:52:07]"/>
            <x15:cachedUniqueName index="11682" name="[Диапазон 1].[время первого просмотра (UTC)].&amp;[2021-06-30T21:53:52]"/>
            <x15:cachedUniqueName index="11683" name="[Диапазон 1].[время первого просмотра (UTC)].&amp;[2021-06-30T21:59:02]"/>
            <x15:cachedUniqueName index="11684" name="[Диапазон 1].[время первого просмотра (UTC)].&amp;[2021-06-30T22:00:51]"/>
            <x15:cachedUniqueName index="11685" name="[Диапазон 1].[время первого просмотра (UTC)].&amp;[2021-06-30T22:02:01]"/>
            <x15:cachedUniqueName index="11686" name="[Диапазон 1].[время первого просмотра (UTC)].&amp;[2021-06-30T22:04:56]"/>
            <x15:cachedUniqueName index="11687" name="[Диапазон 1].[время первого просмотра (UTC)].&amp;[2021-06-30T22:07:16]"/>
            <x15:cachedUniqueName index="11688" name="[Диапазон 1].[время первого просмотра (UTC)].&amp;[2021-06-30T22:09:00]"/>
            <x15:cachedUniqueName index="11689" name="[Диапазон 1].[время первого просмотра (UTC)].&amp;[2021-06-30T22:11:02]"/>
            <x15:cachedUniqueName index="11690" name="[Диапазон 1].[время первого просмотра (UTC)].&amp;[2021-06-30T22:23:34]"/>
            <x15:cachedUniqueName index="11691" name="[Диапазон 1].[время первого просмотра (UTC)].&amp;[2021-06-30T22:24:09]"/>
            <x15:cachedUniqueName index="11692" name="[Диапазон 1].[время первого просмотра (UTC)].&amp;[2021-06-30T22:27:39]"/>
            <x15:cachedUniqueName index="11693" name="[Диапазон 1].[время первого просмотра (UTC)].&amp;[2021-06-30T22:32:19]"/>
            <x15:cachedUniqueName index="11694" name="[Диапазон 1].[время первого просмотра (UTC)].&amp;[2021-06-30T22:36:58]"/>
            <x15:cachedUniqueName index="11695" name="[Диапазон 1].[время первого просмотра (UTC)].&amp;[2021-06-30T22:38:43]"/>
            <x15:cachedUniqueName index="11696" name="[Диапазон 1].[время первого просмотра (UTC)].&amp;[2021-06-30T22:43:23]"/>
            <x15:cachedUniqueName index="11697" name="[Диапазон 1].[время первого просмотра (UTC)].&amp;[2021-06-30T22:46:17]"/>
            <x15:cachedUniqueName index="11698" name="[Диапазон 1].[время первого просмотра (UTC)].&amp;[2021-06-30T22:52:07]"/>
            <x15:cachedUniqueName index="11699" name="[Диапазон 1].[время первого просмотра (UTC)].&amp;[2021-06-30T23:03:50]"/>
            <x15:cachedUniqueName index="11700" name="[Диапазон 1].[время первого просмотра (UTC)].&amp;[2021-06-30T23:06:41]"/>
            <x15:cachedUniqueName index="11701" name="[Диапазон 1].[время первого просмотра (UTC)].&amp;[2021-06-30T23:07:51]"/>
            <x15:cachedUniqueName index="11702" name="[Диапазон 1].[время первого просмотра (UTC)].&amp;[2021-06-30T23:12:30]"/>
            <x15:cachedUniqueName index="11703" name="[Диапазон 1].[время первого просмотра (UTC)].&amp;[2021-06-30T23:21:49]"/>
            <x15:cachedUniqueName index="11704" name="[Диапазон 1].[время первого просмотра (UTC)].&amp;[2021-06-30T23:24:09]"/>
            <x15:cachedUniqueName index="11705" name="[Диапазон 1].[время первого просмотра (UTC)].&amp;[2021-06-30T23:32:19]"/>
            <x15:cachedUniqueName index="11706" name="[Диапазон 1].[время первого просмотра (UTC)].&amp;[2021-06-30T23:34:38]"/>
            <x15:cachedUniqueName index="11707" name="[Диапазон 1].[время первого просмотра (UTC)].&amp;[2021-06-30T23:46:52]"/>
            <x15:cachedUniqueName index="11708" name="[Диапазон 1].[время первого просмотра (UTC)].&amp;[2021-06-30T23:53:17]"/>
            <x15:cachedUniqueName index="11709" name="[Диапазон 1].[время первого просмотра (UTC)].&amp;[2021-06-30T23:59:41]"/>
            <x15:cachedUniqueName index="11710" name="[Диапазон 1].[время первого просмотра (UTC)].&amp;[2021-07-01T00:20:05]"/>
            <x15:cachedUniqueName index="11711" name="[Диапазон 1].[время первого просмотра (UTC)].&amp;[2021-07-01T01:33:28]"/>
            <x15:cachedUniqueName index="11712" name="[Диапазон 1].[время первого просмотра (UTC)].&amp;[2021-07-01T02:32:38]"/>
            <x15:cachedUniqueName index="11713" name="[Диапазон 1].[время первого просмотра (UTC)].&amp;[2021-07-01T02:38:43]"/>
            <x15:cachedUniqueName index="11714" name="[Диапазон 1].[время первого просмотра (UTC)].&amp;[2021-07-01T05:15:25]"/>
            <x15:cachedUniqueName index="11715" name="[Диапазон 1].[время первого просмотра (UTC)].&amp;[2021-07-01T05:31:09]"/>
            <x15:cachedUniqueName index="11716" name="[Диапазон 1].[время первого просмотра (UTC)].&amp;[2021-07-01T06:23:31]"/>
            <x15:cachedUniqueName index="11717" name="[Диапазон 1].[время первого просмотра (UTC)].&amp;[2021-07-01T07:12:29]"/>
            <x15:cachedUniqueName index="11718" name="[Диапазон 1].[время первого просмотра (UTC)].&amp;[2021-07-01T07:56:47]"/>
            <x15:cachedUniqueName index="11719" name="[Диапазон 1].[время первого просмотра (UTC)].&amp;[2021-07-01T10:13:40]"/>
            <x15:cachedUniqueName index="11720" name="[Диапазон 1].[время первого просмотра (UTC)].&amp;[2021-07-01T14:05:31]"/>
            <x15:cachedUniqueName index="11721" name="[Диапазон 1].[время первого просмотра (UTC)].&amp;[2021-07-01T14:10:10]"/>
            <x15:cachedUniqueName index="11722" name="[Диапазон 1].[время первого просмотра (UTC)].&amp;[2021-07-01T14:12:29]"/>
            <x15:cachedUniqueName index="11723" name="[Диапазон 1].[время первого просмотра (UTC)].&amp;[2021-07-01T15:01:26]"/>
            <x15:cachedUniqueName index="11724" name="[Диапазон 1].[время первого просмотра (UTC)].&amp;[2021-07-01T15:16:00]"/>
            <x15:cachedUniqueName index="11725" name="[Диапазон 1].[время первого просмотра (UTC)].&amp;[2021-07-01T15:29:59]"/>
            <x15:cachedUniqueName index="11726" name="[Диапазон 1].[время первого просмотра (UTC)].&amp;[2021-07-01T15:46:52]"/>
            <x15:cachedUniqueName index="11727" name="[Диапазон 1].[время первого просмотра (UTC)].&amp;[2021-07-01T16:12:30]"/>
            <x15:cachedUniqueName index="11728" name="[Диапазон 1].[время первого просмотра (UTC)].&amp;[2021-07-01T16:38:43]"/>
            <x15:cachedUniqueName index="11729" name="[Диапазон 1].[время первого просмотра (UTC)].&amp;[2021-07-01T16:59:06]"/>
            <x15:cachedUniqueName index="11730" name="[Диапазон 1].[время первого просмотра (UTC)].&amp;[2021-07-01T17:07:16]"/>
            <x15:cachedUniqueName index="11731" name="[Диапазон 1].[время первого просмотра (UTC)].&amp;[2021-07-01T17:22:59]"/>
            <x15:cachedUniqueName index="11732" name="[Диапазон 1].[время первого просмотра (UTC)].&amp;[2021-07-01T17:36:23]"/>
            <x15:cachedUniqueName index="11733" name="[Диапазон 1].[время первого просмотра (UTC)].&amp;[2021-07-01T18:00:51]"/>
            <x15:cachedUniqueName index="11734" name="[Диапазон 1].[время первого просмотра (UTC)].&amp;[2021-07-01T18:04:21]"/>
            <x15:cachedUniqueName index="11735" name="[Диапазон 1].[время первого просмотра (UTC)].&amp;[2021-07-01T18:25:54]"/>
            <x15:cachedUniqueName index="11736" name="[Диапазон 1].[время первого просмотра (UTC)].&amp;[2021-07-01T18:29:24]"/>
            <x15:cachedUniqueName index="11737" name="[Диапазон 1].[время первого просмотра (UTC)].&amp;[2021-07-01T18:52:42]"/>
            <x15:cachedUniqueName index="11738" name="[Диапазон 1].[время первого просмотра (UTC)].&amp;[2021-07-01T19:24:44]"/>
            <x15:cachedUniqueName index="11739" name="[Диапазон 1].[время первого просмотра (UTC)].&amp;[2021-07-01T20:40:19]"/>
            <x15:cachedUniqueName index="11740" name="[Диапазон 1].[время первого просмотра (UTC)].&amp;[2021-07-01T20:44:10]"/>
            <x15:cachedUniqueName index="11741" name="[Диапазон 1].[время первого просмотра (UTC)].&amp;[2021-07-01T21:14:15]"/>
            <x15:cachedUniqueName index="11742" name="[Диапазон 1].[время первого просмотра (UTC)].&amp;[2021-07-01T21:25:19]"/>
            <x15:cachedUniqueName index="11743" name="[Диапазон 1].[время первого просмотра (UTC)].&amp;[2021-07-01T21:44:10]"/>
            <x15:cachedUniqueName index="11744" name="[Диапазон 1].[время первого просмотра (UTC)].&amp;[2021-07-01T21:59:41]"/>
            <x15:cachedUniqueName index="11745" name="[Диапазон 1].[время первого просмотра (UTC)].&amp;[2021-07-01T22:18:20]"/>
            <x15:cachedUniqueName index="11746" name="[Диапазон 1].[время первого просмотра (UTC)].&amp;[2021-07-01T22:24:09]"/>
            <x15:cachedUniqueName index="11747" name="[Диапазон 1].[время первого просмотра (UTC)].&amp;[2021-07-01T23:11:55]"/>
            <x15:cachedUniqueName index="11748" name="[Диапазон 1].[время первого просмотра (UTC)].&amp;[2021-07-01T23:49:12]"/>
            <x15:cachedUniqueName index="11749" name="[Диапазон 1].[время первого просмотра (UTC)].&amp;[2021-07-02T04:52:42]"/>
            <x15:cachedUniqueName index="11750" name="[Диапазон 1].[время первого просмотра (UTC)].&amp;[2021-07-02T11:47:27]"/>
            <x15:cachedUniqueName index="11751" name="[Диапазон 1].[время первого просмотра (UTC)].&amp;[2021-07-02T11:48:02]"/>
            <x15:cachedUniqueName index="11752" name="[Диапазон 1].[время первого просмотра (UTC)].&amp;[2021-07-02T11:59:41]"/>
            <x15:cachedUniqueName index="11753" name="[Диапазон 1].[время первого просмотра (UTC)].&amp;[2021-07-02T12:02:36]"/>
            <x15:cachedUniqueName index="11754" name="[Диапазон 1].[время первого просмотра (UTC)].&amp;[2021-07-02T12:43:58]"/>
            <x15:cachedUniqueName index="11755" name="[Диапазон 1].[время первого просмотра (UTC)].&amp;[2021-07-02T12:52:07]"/>
            <x15:cachedUniqueName index="11756" name="[Диапазон 1].[время первого просмотра (UTC)].&amp;[2021-07-02T12:53:17]"/>
            <x15:cachedUniqueName index="11757" name="[Диапазон 1].[время первого просмотра (UTC)].&amp;[2021-07-02T13:02:01]"/>
            <x15:cachedUniqueName index="11758" name="[Диапазон 1].[время первого просмотра (UTC)].&amp;[2021-07-02T13:21:14]"/>
            <x15:cachedUniqueName index="11759" name="[Диапазон 1].[время первого просмотра (UTC)].&amp;[2021-07-02T13:51:32]"/>
            <x15:cachedUniqueName index="11760" name="[Диапазон 1].[время первого просмотра (UTC)].&amp;[2021-07-02T14:10:10]"/>
            <x15:cachedUniqueName index="11761" name="[Диапазон 1].[время первого просмотра (UTC)].&amp;[2021-07-02T14:20:40]"/>
            <x15:cachedUniqueName index="11762" name="[Диапазон 1].[время первого просмотра (UTC)].&amp;[2021-07-02T14:22:59]"/>
            <x15:cachedUniqueName index="11763" name="[Диапазон 1].[время первого просмотра (UTC)].&amp;[2021-07-02T14:32:19]"/>
            <x15:cachedUniqueName index="11764" name="[Диапазон 1].[время первого просмотра (UTC)].&amp;[2021-07-02T14:51:22]"/>
            <x15:cachedUniqueName index="11765" name="[Диапазон 1].[время первого просмотра (UTC)].&amp;[2021-07-02T14:59:06]"/>
            <x15:cachedUniqueName index="11766" name="[Диапазон 1].[время первого просмотра (UTC)].&amp;[2021-07-02T15:09:35]"/>
            <x15:cachedUniqueName index="11767" name="[Диапазон 1].[время первого просмотра (UTC)].&amp;[2021-07-02T15:28:49]"/>
            <x15:cachedUniqueName index="11768" name="[Диапазон 1].[время первого просмотра (UTC)].&amp;[2021-07-02T15:37:33]"/>
            <x15:cachedUniqueName index="11769" name="[Диапазон 1].[время первого просмотра (UTC)].&amp;[2021-07-02T15:44:38]"/>
            <x15:cachedUniqueName index="11770" name="[Диапазон 1].[время первого просмотра (UTC)].&amp;[2021-07-02T15:56:10]"/>
            <x15:cachedUniqueName index="11771" name="[Диапазон 1].[время первого просмотра (UTC)].&amp;[2021-07-02T16:03:46]"/>
            <x15:cachedUniqueName index="11772" name="[Диапазон 1].[время первого просмотра (UTC)].&amp;[2021-07-02T16:09:07]"/>
            <x15:cachedUniqueName index="11773" name="[Диапазон 1].[время первого просмотра (UTC)].&amp;[2021-07-02T16:13:05]"/>
            <x15:cachedUniqueName index="11774" name="[Диапазон 1].[время первого просмотра (UTC)].&amp;[2021-07-02T16:38:08]"/>
            <x15:cachedUniqueName index="11775" name="[Диапазон 1].[время первого просмотра (UTC)].&amp;[2021-07-02T16:59:41]"/>
            <x15:cachedUniqueName index="11776" name="[Диапазон 1].[время первого просмотра (UTC)].&amp;[2021-07-02T17:02:01]"/>
            <x15:cachedUniqueName index="11777" name="[Диапазон 1].[время первого просмотра (UTC)].&amp;[2021-07-02T17:07:51]"/>
            <x15:cachedUniqueName index="11778" name="[Диапазон 1].[время первого просмотра (UTC)].&amp;[2021-07-02T17:16:00]"/>
            <x15:cachedUniqueName index="11779" name="[Диапазон 1].[время первого просмотра (UTC)].&amp;[2021-07-02T17:27:39]"/>
            <x15:cachedUniqueName index="11780" name="[Диапазон 1].[время первого просмотра (UTC)].&amp;[2021-07-02T17:34:03]"/>
            <x15:cachedUniqueName index="11781" name="[Диапазон 1].[время первого просмотра (UTC)].&amp;[2021-07-02T17:38:08]"/>
            <x15:cachedUniqueName index="11782" name="[Диапазон 1].[время первого просмотра (UTC)].&amp;[2021-07-02T17:43:58]"/>
            <x15:cachedUniqueName index="11783" name="[Диапазон 1].[время первого просмотра (UTC)].&amp;[2021-07-02T17:52:07]"/>
            <x15:cachedUniqueName index="11784" name="[Диапазон 1].[время первого просмотра (UTC)].&amp;[2021-07-02T17:55:37]"/>
            <x15:cachedUniqueName index="11785" name="[Диапазон 1].[время первого просмотра (UTC)].&amp;[2021-07-02T18:05:17]"/>
            <x15:cachedUniqueName index="11786" name="[Диапазон 1].[время первого просмотра (UTC)].&amp;[2021-07-02T18:07:41]"/>
            <x15:cachedUniqueName index="11787" name="[Диапазон 1].[время первого просмотра (UTC)].&amp;[2021-07-02T18:07:51]"/>
            <x15:cachedUniqueName index="11788" name="[Диапазон 1].[время первого просмотра (UTC)].&amp;[2021-07-02T18:18:55]"/>
            <x15:cachedUniqueName index="11789" name="[Диапазон 1].[время первого просмотра (UTC)].&amp;[2021-07-02T18:28:49]"/>
            <x15:cachedUniqueName index="11790" name="[Диапазон 1].[время первого просмотра (UTC)].&amp;[2021-07-02T18:36:23]"/>
            <x15:cachedUniqueName index="11791" name="[Диапазон 1].[время первого просмотра (UTC)].&amp;[2021-07-02T18:44:33]"/>
            <x15:cachedUniqueName index="11792" name="[Диапазон 1].[время первого просмотра (UTC)].&amp;[2021-07-02T18:53:52]"/>
            <x15:cachedUniqueName index="11793" name="[Диапазон 1].[время первого просмотра (UTC)].&amp;[2021-07-02T19:40:28]"/>
            <x15:cachedUniqueName index="11794" name="[Диапазон 1].[время первого просмотра (UTC)].&amp;[2021-07-02T20:08:26]"/>
            <x15:cachedUniqueName index="11795" name="[Диапазон 1].[время первого просмотра (UTC)].&amp;[2021-07-02T20:11:20]"/>
            <x15:cachedUniqueName index="11796" name="[Диапазон 1].[время первого просмотра (UTC)].&amp;[2021-07-02T20:17:10]"/>
            <x15:cachedUniqueName index="11797" name="[Диапазон 1].[время первого просмотра (UTC)].&amp;[2021-07-02T20:45:07]"/>
            <x15:cachedUniqueName index="11798" name="[Диапазон 1].[время первого просмотра (UTC)].&amp;[2021-07-02T20:50:57]"/>
            <x15:cachedUniqueName index="11799" name="[Диапазон 1].[время первого просмотра (UTC)].&amp;[2021-07-02T20:52:07]"/>
            <x15:cachedUniqueName index="11800" name="[Диапазон 1].[время первого просмотра (UTC)].&amp;[2021-07-02T21:05:31]"/>
            <x15:cachedUniqueName index="11801" name="[Диапазон 1].[время первого просмотра (UTC)].&amp;[2021-07-02T21:06:41]"/>
            <x15:cachedUniqueName index="11802" name="[Диапазон 1].[время первого просмотра (UTC)].&amp;[2021-07-02T21:17:45]"/>
            <x15:cachedUniqueName index="11803" name="[Диапазон 1].[время первого просмотра (UTC)].&amp;[2021-07-02T21:18:20]"/>
            <x15:cachedUniqueName index="11804" name="[Диапазон 1].[время первого просмотра (UTC)].&amp;[2021-07-02T21:20:05]"/>
            <x15:cachedUniqueName index="11805" name="[Диапазон 1].[время первого просмотра (UTC)].&amp;[2021-07-02T21:21:49]"/>
            <x15:cachedUniqueName index="11806" name="[Диапазон 1].[время первого просмотра (UTC)].&amp;[2021-07-02T21:31:09]"/>
            <x15:cachedUniqueName index="11807" name="[Диапазон 1].[время первого просмотра (UTC)].&amp;[2021-07-02T21:49:47]"/>
            <x15:cachedUniqueName index="11808" name="[Диапазон 1].[время первого просмотра (UTC)].&amp;[2021-07-02T21:54:14]"/>
            <x15:cachedUniqueName index="11809" name="[Диапазон 1].[время первого просмотра (UTC)].&amp;[2021-07-02T22:00:16]"/>
            <x15:cachedUniqueName index="11810" name="[Диапазон 1].[время первого просмотра (UTC)].&amp;[2021-07-02T22:01:26]"/>
            <x15:cachedUniqueName index="11811" name="[Диапазон 1].[время первого просмотра (UTC)].&amp;[2021-07-02T22:02:36]"/>
            <x15:cachedUniqueName index="11812" name="[Диапазон 1].[время первого просмотра (UTC)].&amp;[2021-07-02T22:13:05]"/>
            <x15:cachedUniqueName index="11813" name="[Диапазон 1].[время первого просмотра (UTC)].&amp;[2021-07-02T22:13:40]"/>
            <x15:cachedUniqueName index="11814" name="[Диапазон 1].[время первого просмотра (UTC)].&amp;[2021-07-02T22:16:00]"/>
            <x15:cachedUniqueName index="11815" name="[Диапазон 1].[время первого просмотра (UTC)].&amp;[2021-07-02T22:28:14]"/>
            <x15:cachedUniqueName index="11816" name="[Диапазон 1].[время первого просмотра (UTC)].&amp;[2021-07-02T23:00:51]"/>
            <x15:cachedUniqueName index="11817" name="[Диапазон 1].[время первого просмотра (UTC)].&amp;[2021-07-02T23:30:43]"/>
            <x15:cachedUniqueName index="11818" name="[Диапазон 1].[время первого просмотра (UTC)].&amp;[2021-07-03T00:09:30]"/>
            <x15:cachedUniqueName index="11819" name="[Диапазон 1].[время первого просмотра (UTC)].&amp;[2021-07-03T00:35:13]"/>
            <x15:cachedUniqueName index="11820" name="[Диапазон 1].[время первого просмотра (UTC)].&amp;[2021-07-03T01:00:49]"/>
            <x15:cachedUniqueName index="11821" name="[Диапазон 1].[время первого просмотра (UTC)].&amp;[2021-07-03T01:08:26]"/>
            <x15:cachedUniqueName index="11822" name="[Диапазон 1].[время первого просмотра (UTC)].&amp;[2021-07-03T01:21:37]"/>
            <x15:cachedUniqueName index="11823" name="[Диапазон 1].[время первого просмотра (UTC)].&amp;[2021-07-03T01:24:09]"/>
            <x15:cachedUniqueName index="11824" name="[Диапазон 1].[время первого просмотра (UTC)].&amp;[2021-07-03T01:36:58]"/>
            <x15:cachedUniqueName index="11825" name="[Диапазон 1].[время первого просмотра (UTC)].&amp;[2021-07-03T02:22:18]"/>
            <x15:cachedUniqueName index="11826" name="[Диапазон 1].[время первого просмотра (UTC)].&amp;[2021-07-03T02:22:24]"/>
            <x15:cachedUniqueName index="11827" name="[Диапазон 1].[время первого просмотра (UTC)].&amp;[2021-07-03T02:26:13]"/>
            <x15:cachedUniqueName index="11828" name="[Диапазон 1].[время первого просмотра (UTC)].&amp;[2021-07-03T02:26:55]"/>
            <x15:cachedUniqueName index="11829" name="[Диапазон 1].[время первого просмотра (UTC)].&amp;[2021-07-03T02:27:04]"/>
            <x15:cachedUniqueName index="11830" name="[Диапазон 1].[время первого просмотра (UTC)].&amp;[2021-07-03T02:45:38]"/>
            <x15:cachedUniqueName index="11831" name="[Диапазон 1].[время первого просмотра (UTC)].&amp;[2021-07-03T02:50:04]"/>
            <x15:cachedUniqueName index="11832" name="[Диапазон 1].[время первого просмотра (UTC)].&amp;[2021-07-03T03:22:59]"/>
            <x15:cachedUniqueName index="11833" name="[Диапазон 1].[время первого просмотра (UTC)].&amp;[2021-07-03T04:25:19]"/>
            <x15:cachedUniqueName index="11834" name="[Диапазон 1].[время первого просмотра (UTC)].&amp;[2021-07-03T05:04:36]"/>
            <x15:cachedUniqueName index="11835" name="[Диапазон 1].[время первого просмотра (UTC)].&amp;[2021-07-03T06:31:44]"/>
            <x15:cachedUniqueName index="11836" name="[Диапазон 1].[время первого просмотра (UTC)].&amp;[2021-07-03T07:34:14]"/>
            <x15:cachedUniqueName index="11837" name="[Диапазон 1].[время первого просмотра (UTC)].&amp;[2021-07-03T09:39:53]"/>
            <x15:cachedUniqueName index="11838" name="[Диапазон 1].[время первого просмотра (UTC)].&amp;[2021-07-03T10:16:00]"/>
            <x15:cachedUniqueName index="11839" name="[Диапазон 1].[время первого просмотра (UTC)].&amp;[2021-07-03T10:18:55]"/>
            <x15:cachedUniqueName index="11840" name="[Диапазон 1].[время первого просмотра (UTC)].&amp;[2021-07-03T10:20:13]"/>
            <x15:cachedUniqueName index="11841" name="[Диапазон 1].[время первого просмотра (UTC)].&amp;[2021-07-03T10:28:08]"/>
            <x15:cachedUniqueName index="11842" name="[Диапазон 1].[время первого просмотра (UTC)].&amp;[2021-07-03T10:45:27]"/>
            <x15:cachedUniqueName index="11843" name="[Диапазон 1].[время первого просмотра (UTC)].&amp;[2021-07-03T11:24:44]"/>
            <x15:cachedUniqueName index="11844" name="[Диапазон 1].[время первого просмотра (UTC)].&amp;[2021-07-03T11:29:24]"/>
            <x15:cachedUniqueName index="11845" name="[Диапазон 1].[время первого просмотра (UTC)].&amp;[2021-07-03T11:39:53]"/>
            <x15:cachedUniqueName index="11846" name="[Диапазон 1].[время первого просмотра (UTC)].&amp;[2021-07-03T12:13:07]"/>
            <x15:cachedUniqueName index="11847" name="[Диапазон 1].[время первого просмотра (UTC)].&amp;[2021-07-03T12:46:28]"/>
            <x15:cachedUniqueName index="11848" name="[Диапазон 1].[время первого просмотра (UTC)].&amp;[2021-07-03T13:22:59]"/>
            <x15:cachedUniqueName index="11849" name="[Диапазон 1].[время первого просмотра (UTC)].&amp;[2021-07-03T13:36:23]"/>
            <x15:cachedUniqueName index="11850" name="[Диапазон 1].[время первого просмотра (UTC)].&amp;[2021-07-03T14:18:55]"/>
            <x15:cachedUniqueName index="11851" name="[Диапазон 1].[время первого просмотра (UTC)].&amp;[2021-07-03T14:36:58]"/>
            <x15:cachedUniqueName index="11852" name="[Диапазон 1].[время первого просмотра (UTC)].&amp;[2021-07-03T14:39:01]"/>
            <x15:cachedUniqueName index="11853" name="[Диапазон 1].[время первого просмотра (UTC)].&amp;[2021-07-03T15:07:51]"/>
            <x15:cachedUniqueName index="11854" name="[Диапазон 1].[время первого просмотра (UTC)].&amp;[2021-07-03T15:10:10]"/>
            <x15:cachedUniqueName index="11855" name="[Диапазон 1].[время первого просмотра (UTC)].&amp;[2021-07-03T15:12:30]"/>
            <x15:cachedUniqueName index="11856" name="[Диапазон 1].[время первого просмотра (UTC)].&amp;[2021-07-03T15:14:05]"/>
            <x15:cachedUniqueName index="11857" name="[Диапазон 1].[время первого просмотра (UTC)].&amp;[2021-07-03T16:07:51]"/>
            <x15:cachedUniqueName index="11858" name="[Диапазон 1].[время первого просмотра (UTC)].&amp;[2021-07-03T16:12:30]"/>
            <x15:cachedUniqueName index="11859" name="[Диапазон 1].[время первого просмотра (UTC)].&amp;[2021-07-03T16:14:15]"/>
            <x15:cachedUniqueName index="11860" name="[Диапазон 1].[время первого просмотра (UTC)].&amp;[2021-07-03T16:21:12]"/>
            <x15:cachedUniqueName index="11861" name="[Диапазон 1].[время первого просмотра (UTC)].&amp;[2021-07-03T16:39:22]"/>
            <x15:cachedUniqueName index="11862" name="[Диапазон 1].[время первого просмотра (UTC)].&amp;[2021-07-03T17:00:19]"/>
            <x15:cachedUniqueName index="11863" name="[Диапазон 1].[время первого просмотра (UTC)].&amp;[2021-07-03T17:03:11]"/>
            <x15:cachedUniqueName index="11864" name="[Диапазон 1].[время первого просмотра (UTC)].&amp;[2021-07-03T17:18:20]"/>
            <x15:cachedUniqueName index="11865" name="[Диапазон 1].[время первого просмотра (UTC)].&amp;[2021-07-03T17:35:13]"/>
            <x15:cachedUniqueName index="11866" name="[Диапазон 1].[время первого просмотра (UTC)].&amp;[2021-07-03T17:36:23]"/>
            <x15:cachedUniqueName index="11867" name="[Диапазон 1].[время первого просмотра (UTC)].&amp;[2021-07-03T17:41:08]"/>
            <x15:cachedUniqueName index="11868" name="[Диапазон 1].[время первого просмотра (UTC)].&amp;[2021-07-03T17:50:57]"/>
            <x15:cachedUniqueName index="11869" name="[Диапазон 1].[время первого просмотра (UTC)].&amp;[2021-07-03T18:02:01]"/>
            <x15:cachedUniqueName index="11870" name="[Диапазон 1].[время первого просмотра (UTC)].&amp;[2021-07-03T18:03:14]"/>
            <x15:cachedUniqueName index="11871" name="[Диапазон 1].[время первого просмотра (UTC)].&amp;[2021-07-03T18:10:45]"/>
            <x15:cachedUniqueName index="11872" name="[Диапазон 1].[время первого просмотра (UTC)].&amp;[2021-07-03T18:18:20]"/>
            <x15:cachedUniqueName index="11873" name="[Диапазон 1].[время первого просмотра (UTC)].&amp;[2021-07-03T18:19:22]"/>
            <x15:cachedUniqueName index="11874" name="[Диапазон 1].[время первого просмотра (UTC)].&amp;[2021-07-03T18:20:10]"/>
            <x15:cachedUniqueName index="11875" name="[Диапазон 1].[время первого просмотра (UTC)].&amp;[2021-07-03T18:21:49]"/>
            <x15:cachedUniqueName index="11876" name="[Диапазон 1].[время первого просмотра (UTC)].&amp;[2021-07-03T18:36:58]"/>
            <x15:cachedUniqueName index="11877" name="[Диапазон 1].[время первого просмотра (UTC)].&amp;[2021-07-03T18:38:08]"/>
            <x15:cachedUniqueName index="11878" name="[Диапазон 1].[время первого просмотра (UTC)].&amp;[2021-07-03T19:00:16]"/>
            <x15:cachedUniqueName index="11879" name="[Диапазон 1].[время первого просмотра (UTC)].&amp;[2021-07-03T19:15:25]"/>
            <x15:cachedUniqueName index="11880" name="[Диапазон 1].[время первого просмотра (UTC)].&amp;[2021-07-03T19:22:24]"/>
            <x15:cachedUniqueName index="11881" name="[Диапазон 1].[время первого просмотра (UTC)].&amp;[2021-07-03T19:40:28]"/>
            <x15:cachedUniqueName index="11882" name="[Диапазон 1].[время первого просмотра (UTC)].&amp;[2021-07-03T19:54:27]"/>
            <x15:cachedUniqueName index="11883" name="[Диапазон 1].[время первого просмотра (UTC)].&amp;[2021-07-03T20:08:26]"/>
            <x15:cachedUniqueName index="11884" name="[Диапазон 1].[время первого просмотра (UTC)].&amp;[2021-07-03T20:44:33]"/>
            <x15:cachedUniqueName index="11885" name="[Диапазон 1].[время первого просмотра (UTC)].&amp;[2021-07-03T21:43:23]"/>
            <x15:cachedUniqueName index="11886" name="[Диапазон 1].[время первого просмотра (UTC)].&amp;[2021-07-03T22:52:42]"/>
            <x15:cachedUniqueName index="11887" name="[Диапазон 1].[время первого просмотра (UTC)].&amp;[2021-07-03T23:05:44]"/>
            <x15:cachedUniqueName index="11888" name="[Диапазон 1].[время первого просмотра (UTC)].&amp;[2021-07-03T23:45:07]"/>
            <x15:cachedUniqueName index="11889" name="[Диапазон 1].[время первого просмотра (UTC)].&amp;[2021-07-04T00:31:44]"/>
            <x15:cachedUniqueName index="11890" name="[Диапазон 1].[время первого просмотра (UTC)].&amp;[2021-07-04T00:43:57]"/>
            <x15:cachedUniqueName index="11891" name="[Диапазон 1].[время первого просмотра (UTC)].&amp;[2021-07-04T03:28:13]"/>
            <x15:cachedUniqueName index="11892" name="[Диапазон 1].[время первого просмотра (UTC)].&amp;[2021-07-04T04:22:24]"/>
            <x15:cachedUniqueName index="11893" name="[Диапазон 1].[время первого просмотра (UTC)].&amp;[2021-07-04T04:27:09]"/>
            <x15:cachedUniqueName index="11894" name="[Диапазон 1].[время первого просмотра (UTC)].&amp;[2021-07-04T04:50:53]"/>
            <x15:cachedUniqueName index="11895" name="[Диапазон 1].[время первого просмотра (UTC)].&amp;[2021-07-04T07:14:35]"/>
            <x15:cachedUniqueName index="11896" name="[Диапазон 1].[время первого просмотра (UTC)].&amp;[2021-07-04T07:46:19]"/>
            <x15:cachedUniqueName index="11897" name="[Диапазон 1].[время первого просмотра (UTC)].&amp;[2021-07-04T07:56:12]"/>
            <x15:cachedUniqueName index="11898" name="[Диапазон 1].[время первого просмотра (UTC)].&amp;[2021-07-04T08:02:48]"/>
            <x15:cachedUniqueName index="11899" name="[Диапазон 1].[время первого просмотра (UTC)].&amp;[2021-07-04T08:07:16]"/>
            <x15:cachedUniqueName index="11900" name="[Диапазон 1].[время первого просмотра (UTC)].&amp;[2021-07-04T08:53:17]"/>
            <x15:cachedUniqueName index="11901" name="[Диапазон 1].[время первого просмотра (UTC)].&amp;[2021-07-04T09:00:16]"/>
            <x15:cachedUniqueName index="11902" name="[Диапазон 1].[время первого просмотра (UTC)].&amp;[2021-07-04T09:18:43]"/>
            <x15:cachedUniqueName index="11903" name="[Диапазон 1].[время первого просмотра (UTC)].&amp;[2021-07-04T09:55:02]"/>
            <x15:cachedUniqueName index="11904" name="[Диапазон 1].[время первого просмотра (UTC)].&amp;[2021-07-04T11:01:40]"/>
            <x15:cachedUniqueName index="11905" name="[Диапазон 1].[время первого просмотра (UTC)].&amp;[2021-07-04T11:10:24]"/>
            <x15:cachedUniqueName index="11906" name="[Диапазон 1].[время первого просмотра (UTC)].&amp;[2021-07-04T11:19:06]"/>
            <x15:cachedUniqueName index="11907" name="[Диапазон 1].[время первого просмотра (UTC)].&amp;[2021-07-04T12:28:49]"/>
            <x15:cachedUniqueName index="11908" name="[Диапазон 1].[время первого просмотра (UTC)].&amp;[2021-07-04T12:45:17]"/>
            <x15:cachedUniqueName index="11909" name="[Диапазон 1].[время первого просмотра (UTC)].&amp;[2021-07-04T13:07:16]"/>
            <x15:cachedUniqueName index="11910" name="[Диапазон 1].[время первого просмотра (UTC)].&amp;[2021-07-04T13:21:14]"/>
            <x15:cachedUniqueName index="11911" name="[Диапазон 1].[время первого просмотра (UTC)].&amp;[2021-07-04T13:32:19]"/>
            <x15:cachedUniqueName index="11912" name="[Диапазон 1].[время первого просмотра (UTC)].&amp;[2021-07-04T14:04:21]"/>
            <x15:cachedUniqueName index="11913" name="[Диапазон 1].[время первого просмотра (UTC)].&amp;[2021-07-04T14:45:07]"/>
            <x15:cachedUniqueName index="11914" name="[Диапазон 1].[время первого просмотра (UTC)].&amp;[2021-07-04T14:49:47]"/>
            <x15:cachedUniqueName index="11915" name="[Диапазон 1].[время первого просмотра (UTC)].&amp;[2021-07-04T14:51:54]"/>
            <x15:cachedUniqueName index="11916" name="[Диапазон 1].[время первого просмотра (UTC)].&amp;[2021-07-04T15:16:00]"/>
            <x15:cachedUniqueName index="11917" name="[Диапазон 1].[время первого просмотра (UTC)].&amp;[2021-07-04T15:19:30]"/>
            <x15:cachedUniqueName index="11918" name="[Диапазон 1].[время первого просмотра (UTC)].&amp;[2021-07-04T16:02:01]"/>
            <x15:cachedUniqueName index="11919" name="[Диапазон 1].[время первого просмотра (UTC)].&amp;[2021-07-04T16:03:46]"/>
            <x15:cachedUniqueName index="11920" name="[Диапазон 1].[время первого просмотра (UTC)].&amp;[2021-07-04T16:30:34]"/>
            <x15:cachedUniqueName index="11921" name="[Диапазон 1].[время первого просмотра (UTC)].&amp;[2021-07-04T16:36:23]"/>
            <x15:cachedUniqueName index="11922" name="[Диапазон 1].[время первого просмотра (UTC)].&amp;[2021-07-04T16:42:13]"/>
            <x15:cachedUniqueName index="11923" name="[Диапазон 1].[время первого просмотра (UTC)].&amp;[2021-07-04T17:03:11]"/>
            <x15:cachedUniqueName index="11924" name="[Диапазон 1].[время первого просмотра (UTC)].&amp;[2021-07-04T17:06:57]"/>
            <x15:cachedUniqueName index="11925" name="[Диапазон 1].[время первого просмотра (UTC)].&amp;[2021-07-04T17:22:24]"/>
            <x15:cachedUniqueName index="11926" name="[Диапазон 1].[время первого просмотра (UTC)].&amp;[2021-07-04T17:27:04]"/>
            <x15:cachedUniqueName index="11927" name="[Диапазон 1].[время первого просмотра (UTC)].&amp;[2021-07-04T17:27:22]"/>
            <x15:cachedUniqueName index="11928" name="[Диапазон 1].[время первого просмотра (UTC)].&amp;[2021-07-04T17:48:02]"/>
            <x15:cachedUniqueName index="11929" name="[Диапазон 1].[время первого просмотра (UTC)].&amp;[2021-07-04T17:56:47]"/>
            <x15:cachedUniqueName index="11930" name="[Диапазон 1].[время первого просмотра (UTC)].&amp;[2021-07-04T18:23:34]"/>
            <x15:cachedUniqueName index="11931" name="[Диапазон 1].[время первого просмотра (UTC)].&amp;[2021-07-04T18:52:07]"/>
            <x15:cachedUniqueName index="11932" name="[Диапазон 1].[время первого просмотра (UTC)].&amp;[2021-07-04T18:54:55]"/>
            <x15:cachedUniqueName index="11933" name="[Диапазон 1].[время первого просмотра (UTC)].&amp;[2021-07-04T20:29:59]"/>
            <x15:cachedUniqueName index="11934" name="[Диапазон 1].[время первого просмотра (UTC)].&amp;[2021-07-04T21:45:34]"/>
            <x15:cachedUniqueName index="11935" name="[Диапазон 1].[время первого просмотра (UTC)].&amp;[2021-07-04T22:02:03]"/>
            <x15:cachedUniqueName index="11936" name="[Диапазон 1].[время первого просмотра (UTC)].&amp;[2021-07-04T22:07:59]"/>
            <x15:cachedUniqueName index="11937" name="[Диапазон 1].[время первого просмотра (UTC)].&amp;[2021-07-04T22:13:31]"/>
            <x15:cachedUniqueName index="11938" name="[Диапазон 1].[время первого просмотра (UTC)].&amp;[2021-07-04T22:57:56]"/>
            <x15:cachedUniqueName index="11939" name="[Диапазон 1].[время первого просмотра (UTC)].&amp;[2021-07-04T23:03:50]"/>
            <x15:cachedUniqueName index="11940" name="[Диапазон 1].[время первого просмотра (UTC)].&amp;[2021-07-05T00:12:00]"/>
            <x15:cachedUniqueName index="11941" name="[Диапазон 1].[время первого просмотра (UTC)].&amp;[2021-07-05T04:46:34]"/>
            <x15:cachedUniqueName index="11942" name="[Диапазон 1].[время первого просмотра (UTC)].&amp;[2021-07-05T08:36:58]"/>
            <x15:cachedUniqueName index="11943" name="[Диапазон 1].[время первого просмотра (UTC)].&amp;[2021-07-05T09:08:10]"/>
            <x15:cachedUniqueName index="11944" name="[Диапазон 1].[время первого просмотра (UTC)].&amp;[2021-07-05T09:28:14]"/>
            <x15:cachedUniqueName index="11945" name="[Диапазон 1].[время первого просмотра (UTC)].&amp;[2021-07-05T13:08:26]"/>
            <x15:cachedUniqueName index="11946" name="[Диапазон 1].[время первого просмотра (UTC)].&amp;[2021-07-05T13:20:40]"/>
            <x15:cachedUniqueName index="11947" name="[Диапазон 1].[время первого просмотра (UTC)].&amp;[2021-07-05T13:24:44]"/>
            <x15:cachedUniqueName index="11948" name="[Диапазон 1].[время первого просмотра (UTC)].&amp;[2021-07-05T13:25:19]"/>
            <x15:cachedUniqueName index="11949" name="[Диапазон 1].[время первого просмотра (UTC)].&amp;[2021-07-05T13:36:58]"/>
            <x15:cachedUniqueName index="11950" name="[Диапазон 1].[время первого просмотра (UTC)].&amp;[2021-07-05T13:45:07]"/>
            <x15:cachedUniqueName index="11951" name="[Диапазон 1].[время первого просмотра (UTC)].&amp;[2021-07-05T13:49:47]"/>
            <x15:cachedUniqueName index="11952" name="[Диапазон 1].[время первого просмотра (UTC)].&amp;[2021-07-05T14:27:39]"/>
            <x15:cachedUniqueName index="11953" name="[Диапазон 1].[время первого просмотра (UTC)].&amp;[2021-07-05T14:29:24]"/>
            <x15:cachedUniqueName index="11954" name="[Диапазон 1].[время первого просмотра (UTC)].&amp;[2021-07-05T15:03:11]"/>
            <x15:cachedUniqueName index="11955" name="[Диапазон 1].[время первого просмотра (UTC)].&amp;[2021-07-05T15:11:55]"/>
            <x15:cachedUniqueName index="11956" name="[Диапазон 1].[время первого просмотра (UTC)].&amp;[2021-07-05T15:47:27]"/>
            <x15:cachedUniqueName index="11957" name="[Диапазон 1].[время первого просмотра (UTC)].&amp;[2021-07-05T15:48:02]"/>
            <x15:cachedUniqueName index="11958" name="[Диапазон 1].[время первого просмотра (UTC)].&amp;[2021-07-05T16:24:09]"/>
            <x15:cachedUniqueName index="11959" name="[Диапазон 1].[время первого просмотра (UTC)].&amp;[2021-07-05T16:27:04]"/>
            <x15:cachedUniqueName index="11960" name="[Диапазон 1].[время первого просмотра (UTC)].&amp;[2021-07-05T16:33:28]"/>
            <x15:cachedUniqueName index="11961" name="[Диапазон 1].[время первого просмотра (UTC)].&amp;[2021-07-05T16:34:38]"/>
            <x15:cachedUniqueName index="11962" name="[Диапазон 1].[время первого просмотра (UTC)].&amp;[2021-07-05T16:52:48]"/>
            <x15:cachedUniqueName index="11963" name="[Диапазон 1].[время первого просмотра (UTC)].&amp;[2021-07-05T17:43:58]"/>
            <x15:cachedUniqueName index="11964" name="[Диапазон 1].[время первого просмотра (UTC)].&amp;[2021-07-05T17:45:07]"/>
            <x15:cachedUniqueName index="11965" name="[Диапазон 1].[время первого просмотра (UTC)].&amp;[2021-07-05T17:57:56]"/>
            <x15:cachedUniqueName index="11966" name="[Диапазон 1].[время первого просмотра (UTC)].&amp;[2021-07-05T18:07:16]"/>
            <x15:cachedUniqueName index="11967" name="[Диапазон 1].[время первого просмотра (UTC)].&amp;[2021-07-05T18:09:00]"/>
            <x15:cachedUniqueName index="11968" name="[Диапазон 1].[время первого просмотра (UTC)].&amp;[2021-07-05T18:16:00]"/>
            <x15:cachedUniqueName index="11969" name="[Диапазон 1].[время первого просмотра (UTC)].&amp;[2021-07-05T20:14:50]"/>
            <x15:cachedUniqueName index="11970" name="[Диапазон 1].[время первого просмотра (UTC)].&amp;[2021-07-05T20:21:14]"/>
            <x15:cachedUniqueName index="11971" name="[Диапазон 1].[время первого просмотра (UTC)].&amp;[2021-07-05T20:23:02]"/>
            <x15:cachedUniqueName index="11972" name="[Диапазон 1].[время первого просмотра (UTC)].&amp;[2021-07-05T21:06:41]"/>
            <x15:cachedUniqueName index="11973" name="[Диапазон 1].[время первого просмотра (UTC)].&amp;[2021-07-05T21:36:23]"/>
            <x15:cachedUniqueName index="11974" name="[Диапазон 1].[время первого просмотра (UTC)].&amp;[2021-07-05T21:40:28]"/>
            <x15:cachedUniqueName index="11975" name="[Диапазон 1].[время первого просмотра (UTC)].&amp;[2021-07-05T21:56:38]"/>
            <x15:cachedUniqueName index="11976" name="[Диапазон 1].[время первого просмотра (UTC)].&amp;[2021-07-05T22:09:00]"/>
            <x15:cachedUniqueName index="11977" name="[Диапазон 1].[время первого просмотра (UTC)].&amp;[2021-07-05T22:32:19]"/>
            <x15:cachedUniqueName index="11978" name="[Диапазон 1].[время первого просмотра (UTC)].&amp;[2021-07-05T22:39:18]"/>
            <x15:cachedUniqueName index="11979" name="[Диапазон 1].[время первого просмотра (UTC)].&amp;[2021-07-06T01:20:40]"/>
            <x15:cachedUniqueName index="11980" name="[Диапазон 1].[время первого просмотра (UTC)].&amp;[2021-07-06T02:05:17]"/>
            <x15:cachedUniqueName index="11981" name="[Диапазон 1].[время первого просмотра (UTC)].&amp;[2021-07-06T08:36:00]"/>
            <x15:cachedUniqueName index="11982" name="[Диапазон 1].[время первого просмотра (UTC)].&amp;[2021-07-06T09:00:58]"/>
            <x15:cachedUniqueName index="11983" name="[Диапазон 1].[время первого просмотра (UTC)].&amp;[2021-07-06T10:04:21]"/>
            <x15:cachedUniqueName index="11984" name="[Диапазон 1].[время первого просмотра (UTC)].&amp;[2021-07-06T10:55:12]"/>
            <x15:cachedUniqueName index="11985" name="[Диапазон 1].[время первого просмотра (UTC)].&amp;[2021-07-06T11:18:55]"/>
            <x15:cachedUniqueName index="11986" name="[Диапазон 1].[время первого просмотра (UTC)].&amp;[2021-07-06T11:27:04]"/>
            <x15:cachedUniqueName index="11987" name="[Диапазон 1].[время первого просмотра (UTC)].&amp;[2021-07-06T11:45:42]"/>
            <x15:cachedUniqueName index="11988" name="[Диапазон 1].[время первого просмотра (UTC)].&amp;[2021-07-06T12:14:15]"/>
            <x15:cachedUniqueName index="11989" name="[Диапазон 1].[время первого просмотра (UTC)].&amp;[2021-07-06T12:52:42]"/>
            <x15:cachedUniqueName index="11990" name="[Диапазон 1].[время первого просмотра (UTC)].&amp;[2021-07-06T12:53:52]"/>
            <x15:cachedUniqueName index="11991" name="[Диапазон 1].[время первого просмотра (UTC)].&amp;[2021-07-06T13:23:02]"/>
            <x15:cachedUniqueName index="11992" name="[Диапазон 1].[время первого просмотра (UTC)].&amp;[2021-07-06T13:38:08]"/>
            <x15:cachedUniqueName index="11993" name="[Диапазон 1].[время первого просмотра (UTC)].&amp;[2021-07-06T14:07:16]"/>
            <x15:cachedUniqueName index="11994" name="[Диапазон 1].[время первого просмотра (UTC)].&amp;[2021-07-06T14:37:26]"/>
            <x15:cachedUniqueName index="11995" name="[Диапазон 1].[время первого просмотра (UTC)].&amp;[2021-07-06T14:41:38]"/>
            <x15:cachedUniqueName index="11996" name="[Диапазон 1].[время первого просмотра (UTC)].&amp;[2021-07-06T14:56:12]"/>
            <x15:cachedUniqueName index="11997" name="[Диапазон 1].[время первого просмотра (UTC)].&amp;[2021-07-06T15:29:59]"/>
            <x15:cachedUniqueName index="11998" name="[Диапазон 1].[время первого просмотра (UTC)].&amp;[2021-07-06T15:45:07]"/>
            <x15:cachedUniqueName index="11999" name="[Диапазон 1].[время первого просмотра (UTC)].&amp;[2021-07-06T15:45:42]"/>
            <x15:cachedUniqueName index="12000" name="[Диапазон 1].[время первого просмотра (UTC)].&amp;[2021-07-06T15:46:52]"/>
            <x15:cachedUniqueName index="12001" name="[Диапазон 1].[время первого просмотра (UTC)].&amp;[2021-07-06T16:12:30]"/>
            <x15:cachedUniqueName index="12002" name="[Диапазон 1].[время первого просмотра (UTC)].&amp;[2021-07-06T16:16:35]"/>
            <x15:cachedUniqueName index="12003" name="[Диапазон 1].[время первого просмотра (UTC)].&amp;[2021-07-06T16:28:49]"/>
            <x15:cachedUniqueName index="12004" name="[Диапазон 1].[время первого просмотра (UTC)].&amp;[2021-07-06T16:31:44]"/>
            <x15:cachedUniqueName index="12005" name="[Диапазон 1].[время первого просмотра (UTC)].&amp;[2021-07-06T16:49:47]"/>
            <x15:cachedUniqueName index="12006" name="[Диапазон 1].[время первого просмотра (UTC)].&amp;[2021-07-06T16:58:31]"/>
            <x15:cachedUniqueName index="12007" name="[Диапазон 1].[время первого просмотра (UTC)].&amp;[2021-07-06T19:16:35]"/>
            <x15:cachedUniqueName index="12008" name="[Диапазон 1].[время первого просмотра (UTC)].&amp;[2021-07-06T19:33:28]"/>
            <x15:cachedUniqueName index="12009" name="[Диапазон 1].[время первого просмотра (UTC)].&amp;[2021-07-06T19:47:27]"/>
            <x15:cachedUniqueName index="12010" name="[Диапазон 1].[время первого просмотра (UTC)].&amp;[2021-07-06T20:04:56]"/>
            <x15:cachedUniqueName index="12011" name="[Диапазон 1].[время первого просмотра (UTC)].&amp;[2021-07-06T20:07:51]"/>
            <x15:cachedUniqueName index="12012" name="[Диапазон 1].[время первого просмотра (UTC)].&amp;[2021-07-06T20:11:55]"/>
            <x15:cachedUniqueName index="12013" name="[Диапазон 1].[время первого просмотра (UTC)].&amp;[2021-07-06T20:17:10]"/>
            <x15:cachedUniqueName index="12014" name="[Диапазон 1].[время первого просмотра (UTC)].&amp;[2021-07-06T20:22:59]"/>
            <x15:cachedUniqueName index="12015" name="[Диапазон 1].[время первого просмотра (UTC)].&amp;[2021-07-06T20:39:53]"/>
            <x15:cachedUniqueName index="12016" name="[Диапазон 1].[время первого просмотра (UTC)].&amp;[2021-07-06T20:40:28]"/>
            <x15:cachedUniqueName index="12017" name="[Диапазон 1].[время первого просмотра (UTC)].&amp;[2021-07-06T21:35:48]"/>
            <x15:cachedUniqueName index="12018" name="[Диапазон 1].[время первого просмотра (UTC)].&amp;[2021-07-06T22:22:59]"/>
            <x15:cachedUniqueName index="12019" name="[Диапазон 1].[время первого просмотра (UTC)].&amp;[2021-07-06T22:34:03]"/>
            <x15:cachedUniqueName index="12020" name="[Диапазон 1].[время первого просмотра (UTC)].&amp;[2021-07-06T22:50:57]"/>
            <x15:cachedUniqueName index="12021" name="[Диапазон 1].[время первого просмотра (UTC)].&amp;[2021-07-06T22:55:37]"/>
            <x15:cachedUniqueName index="12022" name="[Диапазон 1].[время первого просмотра (UTC)].&amp;[2021-07-06T23:28:48]"/>
            <x15:cachedUniqueName index="12023" name="[Диапазон 1].[время первого просмотра (UTC)].&amp;[2021-07-06T23:41:38]"/>
            <x15:cachedUniqueName index="12024" name="[Диапазон 1].[время первого просмотра (UTC)].&amp;[2021-07-07T00:04:21]"/>
            <x15:cachedUniqueName index="12025" name="[Диапазон 1].[время первого просмотра (UTC)].&amp;[2021-07-07T05:11:31]"/>
            <x15:cachedUniqueName index="12026" name="[Диапазон 1].[время первого просмотра (UTC)].&amp;[2021-07-07T06:28:48]"/>
            <x15:cachedUniqueName index="12027" name="[Диапазон 1].[время первого просмотра (UTC)].&amp;[2021-07-07T10:52:07]"/>
            <x15:cachedUniqueName index="12028" name="[Диапазон 1].[время первого просмотра (UTC)].&amp;[2021-07-07T11:13:40]"/>
            <x15:cachedUniqueName index="12029" name="[Диапазон 1].[время первого просмотра (UTC)].&amp;[2021-07-07T11:37:33]"/>
            <x15:cachedUniqueName index="12030" name="[Диапазон 1].[время первого просмотра (UTC)].&amp;[2021-07-07T12:27:39]"/>
            <x15:cachedUniqueName index="12031" name="[Диапазон 1].[время первого просмотра (UTC)].&amp;[2021-07-07T12:28:49]"/>
            <x15:cachedUniqueName index="12032" name="[Диапазон 1].[время первого просмотра (UTC)].&amp;[2021-07-07T12:36:29]"/>
            <x15:cachedUniqueName index="12033" name="[Диапазон 1].[время первого просмотра (UTC)].&amp;[2021-07-07T12:39:18]"/>
            <x15:cachedUniqueName index="12034" name="[Диапазон 1].[время первого просмотра (UTC)].&amp;[2021-07-07T12:52:42]"/>
            <x15:cachedUniqueName index="12035" name="[Диапазон 1].[время первого просмотра (UTC)].&amp;[2021-07-07T13:36:23]"/>
            <x15:cachedUniqueName index="12036" name="[Диапазон 1].[время первого просмотра (UTC)].&amp;[2021-07-07T13:48:37]"/>
            <x15:cachedUniqueName index="12037" name="[Диапазон 1].[время первого просмотра (UTC)].&amp;[2021-07-07T14:20:40]"/>
            <x15:cachedUniqueName index="12038" name="[Диапазон 1].[время первого просмотра (UTC)].&amp;[2021-07-07T14:39:53]"/>
            <x15:cachedUniqueName index="12039" name="[Диапазон 1].[время первого просмотра (UTC)].&amp;[2021-07-07T14:48:37]"/>
            <x15:cachedUniqueName index="12040" name="[Диапазон 1].[время первого просмотра (UTC)].&amp;[2021-07-07T14:56:12]"/>
            <x15:cachedUniqueName index="12041" name="[Диапазон 1].[время первого просмотра (UTC)].&amp;[2021-07-07T17:22:24]"/>
            <x15:cachedUniqueName index="12042" name="[Диапазон 1].[время первого просмотра (UTC)].&amp;[2021-07-07T17:24:09]"/>
            <x15:cachedUniqueName index="12043" name="[Диапазон 1].[время первого просмотра (UTC)].&amp;[2021-07-07T17:29:59]"/>
            <x15:cachedUniqueName index="12044" name="[Диапазон 1].[время первого просмотра (UTC)].&amp;[2021-07-07T17:34:03]"/>
            <x15:cachedUniqueName index="12045" name="[Диапазон 1].[время первого просмотра (UTC)].&amp;[2021-07-07T17:38:53]"/>
            <x15:cachedUniqueName index="12046" name="[Диапазон 1].[время первого просмотра (UTC)].&amp;[2021-07-07T17:41:03]"/>
            <x15:cachedUniqueName index="12047" name="[Диапазон 1].[время первого просмотра (UTC)].&amp;[2021-07-07T17:57:21]"/>
            <x15:cachedUniqueName index="12048" name="[Диапазон 1].[время первого просмотра (UTC)].&amp;[2021-07-07T17:57:56]"/>
            <x15:cachedUniqueName index="12049" name="[Диапазон 1].[время первого просмотра (UTC)].&amp;[2021-07-07T18:22:59]"/>
            <x15:cachedUniqueName index="12050" name="[Диапазон 1].[время первого просмотра (UTC)].&amp;[2021-07-07T18:32:19]"/>
            <x15:cachedUniqueName index="12051" name="[Диапазон 1].[время первого просмотра (UTC)].&amp;[2021-07-07T19:00:58]"/>
            <x15:cachedUniqueName index="12052" name="[Диапазон 1].[время первого просмотра (UTC)].&amp;[2021-07-07T19:01:26]"/>
            <x15:cachedUniqueName index="12053" name="[Диапазон 1].[время первого просмотра (UTC)].&amp;[2021-07-07T19:13:40]"/>
            <x15:cachedUniqueName index="12054" name="[Диапазон 1].[время первого просмотра (UTC)].&amp;[2021-07-07T20:06:41]"/>
            <x15:cachedUniqueName index="12055" name="[Диапазон 1].[время первого просмотра (UTC)].&amp;[2021-07-07T20:09:35]"/>
            <x15:cachedUniqueName index="12056" name="[Диапазон 1].[время первого просмотра (UTC)].&amp;[2021-07-07T20:33:28]"/>
            <x15:cachedUniqueName index="12057" name="[Диапазон 1].[время первого просмотра (UTC)].&amp;[2021-07-07T20:58:31]"/>
            <x15:cachedUniqueName index="12058" name="[Диапазон 1].[время первого просмотра (UTC)].&amp;[2021-07-07T21:15:25]"/>
            <x15:cachedUniqueName index="12059" name="[Диапазон 1].[время первого просмотра (UTC)].&amp;[2021-07-07T21:30:34]"/>
            <x15:cachedUniqueName index="12060" name="[Диапазон 1].[время первого просмотра (UTC)].&amp;[2021-07-07T21:55:12]"/>
            <x15:cachedUniqueName index="12061" name="[Диапазон 1].[время первого просмотра (UTC)].&amp;[2021-07-07T22:16:00]"/>
            <x15:cachedUniqueName index="12062" name="[Диапазон 1].[время первого просмотра (UTC)].&amp;[2021-07-07T22:17:45]"/>
            <x15:cachedUniqueName index="12063" name="[Диапазон 1].[время первого просмотра (UTC)].&amp;[2021-07-07T22:28:14]"/>
            <x15:cachedUniqueName index="12064" name="[Диапазон 1].[время первого просмотра (UTC)].&amp;[2021-07-07T22:48:02]"/>
            <x15:cachedUniqueName index="12065" name="[Диапазон 1].[время первого просмотра (UTC)].&amp;[2021-07-07T22:55:02]"/>
            <x15:cachedUniqueName index="12066" name="[Диапазон 1].[время первого просмотра (UTC)].&amp;[2021-07-07T22:59:06]"/>
            <x15:cachedUniqueName index="12067" name="[Диапазон 1].[время первого просмотра (UTC)].&amp;[2021-07-07T23:00:16]"/>
            <x15:cachedUniqueName index="12068" name="[Диапазон 1].[время первого просмотра (UTC)].&amp;[2021-07-08T00:14:50]"/>
            <x15:cachedUniqueName index="12069" name="[Диапазон 1].[время первого просмотра (UTC)].&amp;[2021-07-08T02:08:26]"/>
            <x15:cachedUniqueName index="12070" name="[Диапазон 1].[время первого просмотра (UTC)].&amp;[2021-07-08T02:08:38]"/>
            <x15:cachedUniqueName index="12071" name="[Диапазон 1].[время первого просмотра (UTC)].&amp;[2021-07-08T04:10:45]"/>
            <x15:cachedUniqueName index="12072" name="[Диапазон 1].[время первого просмотра (UTC)].&amp;[2021-07-08T04:23:34]"/>
            <x15:cachedUniqueName index="12073" name="[Диапазон 1].[время первого просмотра (UTC)].&amp;[2021-07-08T06:32:10]"/>
            <x15:cachedUniqueName index="12074" name="[Диапазон 1].[время первого просмотра (UTC)].&amp;[2021-07-08T07:40:28]"/>
            <x15:cachedUniqueName index="12075" name="[Диапазон 1].[время первого просмотра (UTC)].&amp;[2021-07-08T08:31:12]"/>
            <x15:cachedUniqueName index="12076" name="[Диапазон 1].[время первого просмотра (UTC)].&amp;[2021-07-08T08:57:21]"/>
            <x15:cachedUniqueName index="12077" name="[Диапазон 1].[время первого просмотра (UTC)].&amp;[2021-07-08T08:58:31]"/>
            <x15:cachedUniqueName index="12078" name="[Диапазон 1].[время первого просмотра (UTC)].&amp;[2021-07-08T11:40:28]"/>
            <x15:cachedUniqueName index="12079" name="[Диапазон 1].[время первого просмотра (UTC)].&amp;[2021-07-08T11:40:48]"/>
            <x15:cachedUniqueName index="12080" name="[Диапазон 1].[время первого просмотра (UTC)].&amp;[2021-07-08T15:38:08]"/>
            <x15:cachedUniqueName index="12081" name="[Диапазон 1].[время первого просмотра (UTC)].&amp;[2021-07-08T15:39:53]"/>
            <x15:cachedUniqueName index="12082" name="[Диапазон 1].[время первого просмотра (UTC)].&amp;[2021-07-08T16:03:11]"/>
            <x15:cachedUniqueName index="12083" name="[Диапазон 1].[время первого просмотра (UTC)].&amp;[2021-07-08T16:25:19]"/>
            <x15:cachedUniqueName index="12084" name="[Диапазон 1].[время первого просмотра (UTC)].&amp;[2021-07-08T16:32:19]"/>
            <x15:cachedUniqueName index="12085" name="[Диапазон 1].[время первого просмотра (UTC)].&amp;[2021-07-08T17:46:52]"/>
            <x15:cachedUniqueName index="12086" name="[Диапазон 1].[время первого просмотра (UTC)].&amp;[2021-07-08T17:57:36]"/>
            <x15:cachedUniqueName index="12087" name="[Диапазон 1].[время первого просмотра (UTC)].&amp;[2021-07-08T18:05:31]"/>
            <x15:cachedUniqueName index="12088" name="[Диапазон 1].[время первого просмотра (UTC)].&amp;[2021-07-08T18:25:19]"/>
            <x15:cachedUniqueName index="12089" name="[Диапазон 1].[время первого просмотра (UTC)].&amp;[2021-07-08T18:27:39]"/>
            <x15:cachedUniqueName index="12090" name="[Диапазон 1].[время первого просмотра (UTC)].&amp;[2021-07-08T18:29:59]"/>
            <x15:cachedUniqueName index="12091" name="[Диапазон 1].[время первого просмотра (UTC)].&amp;[2021-07-08T18:30:34]"/>
            <x15:cachedUniqueName index="12092" name="[Диапазон 1].[время первого просмотра (UTC)].&amp;[2021-07-08T18:32:53]"/>
            <x15:cachedUniqueName index="12093" name="[Диапазон 1].[время первого просмотра (UTC)].&amp;[2021-07-08T19:18:55]"/>
            <x15:cachedUniqueName index="12094" name="[Диапазон 1].[время первого просмотра (UTC)].&amp;[2021-07-08T19:36:23]"/>
            <x15:cachedUniqueName index="12095" name="[Диапазон 1].[время первого просмотра (UTC)].&amp;[2021-07-08T19:40:28]"/>
            <x15:cachedUniqueName index="12096" name="[Диапазон 1].[время первого просмотра (UTC)].&amp;[2021-07-08T19:49:47]"/>
            <x15:cachedUniqueName index="12097" name="[Диапазон 1].[время первого просмотра (UTC)].&amp;[2021-07-08T19:56:12]"/>
            <x15:cachedUniqueName index="12098" name="[Диапазон 1].[время первого просмотра (UTC)].&amp;[2021-07-08T20:12:30]"/>
            <x15:cachedUniqueName index="12099" name="[Диапазон 1].[время первого просмотра (UTC)].&amp;[2021-07-08T20:17:45]"/>
            <x15:cachedUniqueName index="12100" name="[Диапазон 1].[время первого просмотра (UTC)].&amp;[2021-07-08T20:56:47]"/>
            <x15:cachedUniqueName index="12101" name="[Диапазон 1].[время первого просмотра (UTC)].&amp;[2021-07-08T21:20:40]"/>
            <x15:cachedUniqueName index="12102" name="[Диапазон 1].[время первого просмотра (UTC)].&amp;[2021-07-08T21:21:36]"/>
            <x15:cachedUniqueName index="12103" name="[Диапазон 1].[время первого просмотра (UTC)].&amp;[2021-07-08T21:38:08]"/>
            <x15:cachedUniqueName index="12104" name="[Диапазон 1].[время первого просмотра (UTC)].&amp;[2021-07-08T23:33:28]"/>
            <x15:cachedUniqueName index="12105" name="[Диапазон 1].[время первого просмотра (UTC)].&amp;[2021-07-08T23:53:52]"/>
            <x15:cachedUniqueName index="12106" name="[Диапазон 1].[время первого просмотра (UTC)].&amp;[2021-07-09T00:14:50]"/>
            <x15:cachedUniqueName index="12107" name="[Диапазон 1].[время первого просмотра (UTC)].&amp;[2021-07-09T00:28:49]"/>
            <x15:cachedUniqueName index="12108" name="[Диапазон 1].[время первого просмотра (UTC)].&amp;[2021-07-09T01:01:26]"/>
            <x15:cachedUniqueName index="12109" name="[Диапазон 1].[время первого просмотра (UTC)].&amp;[2021-07-09T02:06:41]"/>
            <x15:cachedUniqueName index="12110" name="[Диапазон 1].[время первого просмотра (UTC)].&amp;[2021-07-09T04:16:35]"/>
            <x15:cachedUniqueName index="12111" name="[Диапазон 1].[время первого просмотра (UTC)].&amp;[2021-07-09T04:48:58]"/>
            <x15:cachedUniqueName index="12112" name="[Диапазон 1].[время первого просмотра (UTC)].&amp;[2021-07-09T05:28:48]"/>
            <x15:cachedUniqueName index="12113" name="[Диапазон 1].[время первого просмотра (UTC)].&amp;[2021-07-09T07:06:14]"/>
            <x15:cachedUniqueName index="12114" name="[Диапазон 1].[время первого просмотра (UTC)].&amp;[2021-07-09T10:29:17]"/>
            <x15:cachedUniqueName index="12115" name="[Диапазон 1].[время первого просмотра (UTC)].&amp;[2021-07-09T12:07:16]"/>
            <x15:cachedUniqueName index="12116" name="[Диапазон 1].[время первого просмотра (UTC)].&amp;[2021-07-09T13:22:59]"/>
            <x15:cachedUniqueName index="12117" name="[Диапазон 1].[время первого просмотра (UTC)].&amp;[2021-07-09T13:24:09]"/>
            <x15:cachedUniqueName index="12118" name="[Диапазон 1].[время первого просмотра (UTC)].&amp;[2021-07-09T13:30:34]"/>
            <x15:cachedUniqueName index="12119" name="[Диапазон 1].[время первого просмотра (UTC)].&amp;[2021-07-09T13:34:38]"/>
            <x15:cachedUniqueName index="12120" name="[Диапазон 1].[время первого просмотра (UTC)].&amp;[2021-07-09T13:37:33]"/>
            <x15:cachedUniqueName index="12121" name="[Диапазон 1].[время первого просмотра (UTC)].&amp;[2021-07-09T13:39:53]"/>
            <x15:cachedUniqueName index="12122" name="[Диапазон 1].[время первого просмотра (UTC)].&amp;[2021-07-09T13:41:38]"/>
            <x15:cachedUniqueName index="12123" name="[Диапазон 1].[время первого просмотра (UTC)].&amp;[2021-07-09T13:57:21]"/>
            <x15:cachedUniqueName index="12124" name="[Диапазон 1].[время первого просмотра (UTC)].&amp;[2021-07-09T14:19:30]"/>
            <x15:cachedUniqueName index="12125" name="[Диапазон 1].[время первого просмотра (UTC)].&amp;[2021-07-09T14:20:40]"/>
            <x15:cachedUniqueName index="12126" name="[Диапазон 1].[время первого просмотра (UTC)].&amp;[2021-07-09T14:27:39]"/>
            <x15:cachedUniqueName index="12127" name="[Диапазон 1].[время первого просмотра (UTC)].&amp;[2021-07-09T14:38:08]"/>
            <x15:cachedUniqueName index="12128" name="[Диапазон 1].[время первого просмотра (UTC)].&amp;[2021-07-09T14:41:38]"/>
            <x15:cachedUniqueName index="12129" name="[Диапазон 1].[время первого просмотра (UTC)].&amp;[2021-07-09T15:05:31]"/>
            <x15:cachedUniqueName index="12130" name="[Диапазон 1].[время первого просмотра (UTC)].&amp;[2021-07-09T15:18:55]"/>
            <x15:cachedUniqueName index="12131" name="[Диапазон 1].[время первого просмотра (UTC)].&amp;[2021-07-09T15:23:34]"/>
            <x15:cachedUniqueName index="12132" name="[Диапазон 1].[время первого просмотра (UTC)].&amp;[2021-07-09T15:24:00]"/>
            <x15:cachedUniqueName index="12133" name="[Диапазон 1].[время первого просмотра (UTC)].&amp;[2021-07-09T15:34:03]"/>
            <x15:cachedUniqueName index="12134" name="[Диапазон 1].[время первого просмотра (UTC)].&amp;[2021-07-09T15:58:31]"/>
            <x15:cachedUniqueName index="12135" name="[Диапазон 1].[время первого просмотра (UTC)].&amp;[2021-07-09T16:02:24]"/>
            <x15:cachedUniqueName index="12136" name="[Диапазон 1].[время первого просмотра (UTC)].&amp;[2021-07-09T16:14:50]"/>
            <x15:cachedUniqueName index="12137" name="[Диапазон 1].[время первого просмотра (UTC)].&amp;[2021-07-09T16:15:25]"/>
            <x15:cachedUniqueName index="12138" name="[Диапазон 1].[время первого просмотра (UTC)].&amp;[2021-07-09T16:29:24]"/>
            <x15:cachedUniqueName index="12139" name="[Диапазон 1].[время первого просмотра (UTC)].&amp;[2021-07-09T17:07:16]"/>
            <x15:cachedUniqueName index="12140" name="[Диапазон 1].[время первого просмотра (UTC)].&amp;[2021-07-09T17:12:29]"/>
            <x15:cachedUniqueName index="12141" name="[Диапазон 1].[время первого просмотра (UTC)].&amp;[2021-07-09T17:19:30]"/>
            <x15:cachedUniqueName index="12142" name="[Диапазон 1].[время первого просмотра (UTC)].&amp;[2021-07-09T17:21:14]"/>
            <x15:cachedUniqueName index="12143" name="[Диапазон 1].[время первого просмотра (UTC)].&amp;[2021-07-09T17:21:36]"/>
            <x15:cachedUniqueName index="12144" name="[Диапазон 1].[время первого просмотра (UTC)].&amp;[2021-07-09T17:21:49]"/>
            <x15:cachedUniqueName index="12145" name="[Диапазон 1].[время первого просмотра (UTC)].&amp;[2021-07-09T17:22:24]"/>
            <x15:cachedUniqueName index="12146" name="[Диапазон 1].[время первого просмотра (UTC)].&amp;[2021-07-09T17:38:43]"/>
            <x15:cachedUniqueName index="12147" name="[Диапазон 1].[время первого просмотра (UTC)].&amp;[2021-07-09T17:55:02]"/>
            <x15:cachedUniqueName index="12148" name="[Диапазон 1].[время первого просмотра (UTC)].&amp;[2021-07-09T17:56:47]"/>
            <x15:cachedUniqueName index="12149" name="[Диапазон 1].[время первого просмотра (UTC)].&amp;[2021-07-09T17:58:31]"/>
            <x15:cachedUniqueName index="12150" name="[Диапазон 1].[время первого просмотра (UTC)].&amp;[2021-07-09T18:09:00]"/>
            <x15:cachedUniqueName index="12151" name="[Диапазон 1].[время первого просмотра (UTC)].&amp;[2021-07-09T18:21:14]"/>
            <x15:cachedUniqueName index="12152" name="[Диапазон 1].[время первого просмотра (UTC)].&amp;[2021-07-09T18:27:04]"/>
            <x15:cachedUniqueName index="12153" name="[Диапазон 1].[время первого просмотра (UTC)].&amp;[2021-07-09T18:39:18]"/>
            <x15:cachedUniqueName index="12154" name="[Диапазон 1].[время первого просмотра (UTC)].&amp;[2021-07-09T18:41:03]"/>
            <x15:cachedUniqueName index="12155" name="[Диапазон 1].[время первого просмотра (UTC)].&amp;[2021-07-09T18:41:38]"/>
            <x15:cachedUniqueName index="12156" name="[Диапазон 1].[время первого просмотра (UTC)].&amp;[2021-07-09T18:43:23]"/>
            <x15:cachedUniqueName index="12157" name="[Диапазон 1].[время первого просмотра (UTC)].&amp;[2021-07-09T19:24:09]"/>
            <x15:cachedUniqueName index="12158" name="[Диапазон 1].[время первого просмотра (UTC)].&amp;[2021-07-09T19:30:34]"/>
            <x15:cachedUniqueName index="12159" name="[Диапазон 1].[время первого просмотра (UTC)].&amp;[2021-07-09T19:35:48]"/>
            <x15:cachedUniqueName index="12160" name="[Диапазон 1].[время первого просмотра (UTC)].&amp;[2021-07-09T19:42:13]"/>
            <x15:cachedUniqueName index="12161" name="[Диапазон 1].[время первого просмотра (UTC)].&amp;[2021-07-09T19:59:06]"/>
            <x15:cachedUniqueName index="12162" name="[Диапазон 1].[время первого просмотра (UTC)].&amp;[2021-07-09T20:07:16]"/>
            <x15:cachedUniqueName index="12163" name="[Диапазон 1].[время первого просмотра (UTC)].&amp;[2021-07-09T20:17:45]"/>
            <x15:cachedUniqueName index="12164" name="[Диапазон 1].[время первого просмотра (UTC)].&amp;[2021-07-09T20:38:08]"/>
            <x15:cachedUniqueName index="12165" name="[Диапазон 1].[время первого просмотра (UTC)].&amp;[2021-07-09T20:43:23]"/>
            <x15:cachedUniqueName index="12166" name="[Диапазон 1].[время первого просмотра (UTC)].&amp;[2021-07-09T20:44:33]"/>
            <x15:cachedUniqueName index="12167" name="[Диапазон 1].[время первого просмотра (UTC)].&amp;[2021-07-09T21:10:34]"/>
            <x15:cachedUniqueName index="12168" name="[Диапазон 1].[время первого просмотра (UTC)].&amp;[2021-07-09T21:13:05]"/>
            <x15:cachedUniqueName index="12169" name="[Диапазон 1].[время первого просмотра (UTC)].&amp;[2021-07-09T21:23:31]"/>
            <x15:cachedUniqueName index="12170" name="[Диапазон 1].[время первого просмотра (UTC)].&amp;[2021-07-09T21:24:09]"/>
            <x15:cachedUniqueName index="12171" name="[Диапазон 1].[время первого просмотра (UTC)].&amp;[2021-07-09T21:43:23]"/>
            <x15:cachedUniqueName index="12172" name="[Диапазон 1].[время первого просмотра (UTC)].&amp;[2021-07-09T22:00:51]"/>
            <x15:cachedUniqueName index="12173" name="[Диапазон 1].[время первого просмотра (UTC)].&amp;[2021-07-09T22:12:58]"/>
            <x15:cachedUniqueName index="12174" name="[Диапазон 1].[время первого просмотра (UTC)].&amp;[2021-07-09T22:16:00]"/>
            <x15:cachedUniqueName index="12175" name="[Диапазон 1].[время первого просмотра (UTC)].&amp;[2021-07-09T22:33:28]"/>
            <x15:cachedUniqueName index="12176" name="[Диапазон 1].[время первого просмотра (UTC)].&amp;[2021-07-09T22:46:17]"/>
            <x15:cachedUniqueName index="12177" name="[Диапазон 1].[время первого просмотра (UTC)].&amp;[2021-07-09T23:12:30]"/>
            <x15:cachedUniqueName index="12178" name="[Диапазон 1].[время первого просмотра (UTC)].&amp;[2021-07-09T23:14:15]"/>
            <x15:cachedUniqueName index="12179" name="[Диапазон 1].[время первого просмотра (UTC)].&amp;[2021-07-10T00:09:45]"/>
            <x15:cachedUniqueName index="12180" name="[Диапазон 1].[время первого просмотра (UTC)].&amp;[2021-07-10T00:41:19]"/>
            <x15:cachedUniqueName index="12181" name="[Диапазон 1].[время первого просмотра (UTC)].&amp;[2021-07-10T00:48:02]"/>
            <x15:cachedUniqueName index="12182" name="[Диапазон 1].[время первого просмотра (UTC)].&amp;[2021-07-10T01:07:27]"/>
            <x15:cachedUniqueName index="12183" name="[Диапазон 1].[время первого просмотра (UTC)].&amp;[2021-07-10T02:52:42]"/>
            <x15:cachedUniqueName index="12184" name="[Диапазон 1].[время первого просмотра (UTC)].&amp;[2021-07-10T02:56:32]"/>
            <x15:cachedUniqueName index="12185" name="[Диапазон 1].[время первого просмотра (UTC)].&amp;[2021-07-10T04:03:46]"/>
            <x15:cachedUniqueName index="12186" name="[Диапазон 1].[время первого просмотра (UTC)].&amp;[2021-07-10T04:55:51]"/>
            <x15:cachedUniqueName index="12187" name="[Диапазон 1].[время первого просмотра (UTC)].&amp;[2021-07-10T05:12:43]"/>
            <x15:cachedUniqueName index="12188" name="[Диапазон 1].[время первого просмотра (UTC)].&amp;[2021-07-10T05:34:55]"/>
            <x15:cachedUniqueName index="12189" name="[Диапазон 1].[время первого просмотра (UTC)].&amp;[2021-07-10T05:35:03]"/>
            <x15:cachedUniqueName index="12190" name="[Диапазон 1].[время первого просмотра (UTC)].&amp;[2021-07-10T06:28:53]"/>
            <x15:cachedUniqueName index="12191" name="[Диапазон 1].[время первого просмотра (UTC)].&amp;[2021-07-10T06:53:27]"/>
            <x15:cachedUniqueName index="12192" name="[Диапазон 1].[время первого просмотра (UTC)].&amp;[2021-07-10T07:03:07]"/>
            <x15:cachedUniqueName index="12193" name="[Диапазон 1].[время первого просмотра (UTC)].&amp;[2021-07-10T07:20:58]"/>
            <x15:cachedUniqueName index="12194" name="[Диапазон 1].[время первого просмотра (UTC)].&amp;[2021-07-10T08:43:12]"/>
            <x15:cachedUniqueName index="12195" name="[Диапазон 1].[время первого просмотра (UTC)].&amp;[2021-07-10T09:52:40]"/>
            <x15:cachedUniqueName index="12196" name="[Диапазон 1].[время первого просмотра (UTC)].&amp;[2021-07-10T09:53:17]"/>
            <x15:cachedUniqueName index="12197" name="[Диапазон 1].[время первого просмотра (UTC)].&amp;[2021-07-10T10:12:24]"/>
            <x15:cachedUniqueName index="12198" name="[Диапазон 1].[время первого просмотра (UTC)].&amp;[2021-07-10T10:20:10]"/>
            <x15:cachedUniqueName index="12199" name="[Диапазон 1].[время первого просмотра (UTC)].&amp;[2021-07-10T10:49:12]"/>
            <x15:cachedUniqueName index="12200" name="[Диапазон 1].[время первого просмотра (UTC)].&amp;[2021-07-10T10:49:47]"/>
            <x15:cachedUniqueName index="12201" name="[Диапазон 1].[время первого просмотра (UTC)].&amp;[2021-07-10T10:50:35]"/>
            <x15:cachedUniqueName index="12202" name="[Диапазон 1].[время первого просмотра (UTC)].&amp;[2021-07-10T11:48:37]"/>
            <x15:cachedUniqueName index="12203" name="[Диапазон 1].[время первого просмотра (UTC)].&amp;[2021-07-10T11:51:09]"/>
            <x15:cachedUniqueName index="12204" name="[Диапазон 1].[время первого просмотра (UTC)].&amp;[2021-07-10T12:34:34]"/>
            <x15:cachedUniqueName index="12205" name="[Диапазон 1].[время первого просмотра (UTC)].&amp;[2021-07-10T12:36:30]"/>
            <x15:cachedUniqueName index="12206" name="[Диапазон 1].[время первого просмотра (UTC)].&amp;[2021-07-10T12:50:31]"/>
            <x15:cachedUniqueName index="12207" name="[Диапазон 1].[время первого просмотра (UTC)].&amp;[2021-07-10T13:07:05]"/>
            <x15:cachedUniqueName index="12208" name="[Диапазон 1].[время первого просмотра (UTC)].&amp;[2021-07-10T13:08:14]"/>
            <x15:cachedUniqueName index="12209" name="[Диапазон 1].[время первого просмотра (UTC)].&amp;[2021-07-10T13:22:59]"/>
            <x15:cachedUniqueName index="12210" name="[Диапазон 1].[время первого просмотра (UTC)].&amp;[2021-07-10T13:50:57]"/>
            <x15:cachedUniqueName index="12211" name="[Диапазон 1].[время первого просмотра (UTC)].&amp;[2021-07-10T13:51:32]"/>
            <x15:cachedUniqueName index="12212" name="[Диапазон 1].[время первого просмотра (UTC)].&amp;[2021-07-10T13:55:37]"/>
            <x15:cachedUniqueName index="12213" name="[Диапазон 1].[время первого просмотра (UTC)].&amp;[2021-07-10T14:31:04]"/>
            <x15:cachedUniqueName index="12214" name="[Диапазон 1].[время первого просмотра (UTC)].&amp;[2021-07-10T14:46:17]"/>
            <x15:cachedUniqueName index="12215" name="[Диапазон 1].[время первого просмотра (UTC)].&amp;[2021-07-10T14:49:34]"/>
            <x15:cachedUniqueName index="12216" name="[Диапазон 1].[время первого просмотра (UTC)].&amp;[2021-07-10T14:57:21]"/>
            <x15:cachedUniqueName index="12217" name="[Диапазон 1].[время первого просмотра (UTC)].&amp;[2021-07-10T15:04:19]"/>
            <x15:cachedUniqueName index="12218" name="[Диапазон 1].[время первого просмотра (UTC)].&amp;[2021-07-10T15:04:56]"/>
            <x15:cachedUniqueName index="12219" name="[Диапазон 1].[время первого просмотра (UTC)].&amp;[2021-07-10T15:09:35]"/>
            <x15:cachedUniqueName index="12220" name="[Диапазон 1].[время первого просмотра (UTC)].&amp;[2021-07-10T15:14:15]"/>
            <x15:cachedUniqueName index="12221" name="[Диапазон 1].[время первого просмотра (UTC)].&amp;[2021-07-10T15:34:03]"/>
            <x15:cachedUniqueName index="12222" name="[Диапазон 1].[время первого просмотра (UTC)].&amp;[2021-07-10T15:35:13]"/>
            <x15:cachedUniqueName index="12223" name="[Диапазон 1].[время первого просмотра (UTC)].&amp;[2021-07-10T15:37:33]"/>
            <x15:cachedUniqueName index="12224" name="[Диапазон 1].[время первого просмотра (UTC)].&amp;[2021-07-10T15:49:12]"/>
            <x15:cachedUniqueName index="12225" name="[Диапазон 1].[время первого просмотра (UTC)].&amp;[2021-07-10T15:49:47]"/>
            <x15:cachedUniqueName index="12226" name="[Диапазон 1].[время первого просмотра (UTC)].&amp;[2021-07-10T15:52:42]"/>
            <x15:cachedUniqueName index="12227" name="[Диапазон 1].[время первого просмотра (UTC)].&amp;[2021-07-10T16:00:16]"/>
            <x15:cachedUniqueName index="12228" name="[Диапазон 1].[время первого просмотра (UTC)].&amp;[2021-07-10T16:01:26]"/>
            <x15:cachedUniqueName index="12229" name="[Диапазон 1].[время первого просмотра (UTC)].&amp;[2021-07-10T16:06:06]"/>
            <x15:cachedUniqueName index="12230" name="[Диапазон 1].[время первого просмотра (UTC)].&amp;[2021-07-10T16:42:13]"/>
            <x15:cachedUniqueName index="12231" name="[Диапазон 1].[время первого просмотра (UTC)].&amp;[2021-07-10T16:55:02]"/>
            <x15:cachedUniqueName index="12232" name="[Диапазон 1].[время первого просмотра (UTC)].&amp;[2021-07-10T16:59:06]"/>
            <x15:cachedUniqueName index="12233" name="[Диапазон 1].[время первого просмотра (UTC)].&amp;[2021-07-10T17:11:20]"/>
            <x15:cachedUniqueName index="12234" name="[Диапазон 1].[время первого просмотра (UTC)].&amp;[2021-07-10T17:20:05]"/>
            <x15:cachedUniqueName index="12235" name="[Диапазон 1].[время первого просмотра (UTC)].&amp;[2021-07-10T17:24:53]"/>
            <x15:cachedUniqueName index="12236" name="[Диапазон 1].[время первого просмотра (UTC)].&amp;[2021-07-10T17:31:44]"/>
            <x15:cachedUniqueName index="12237" name="[Диапазон 1].[время первого просмотра (UTC)].&amp;[2021-07-10T17:41:38]"/>
            <x15:cachedUniqueName index="12238" name="[Диапазон 1].[время первого просмотра (UTC)].&amp;[2021-07-10T17:51:32]"/>
            <x15:cachedUniqueName index="12239" name="[Диапазон 1].[время первого просмотра (UTC)].&amp;[2021-07-10T17:59:06]"/>
            <x15:cachedUniqueName index="12240" name="[Диапазон 1].[время первого просмотра (UTC)].&amp;[2021-07-10T18:10:45]"/>
            <x15:cachedUniqueName index="12241" name="[Диапазон 1].[время первого просмотра (UTC)].&amp;[2021-07-10T18:19:30]"/>
            <x15:cachedUniqueName index="12242" name="[Диапазон 1].[время первого просмотра (UTC)].&amp;[2021-07-10T18:28:14]"/>
            <x15:cachedUniqueName index="12243" name="[Диапазон 1].[время первого просмотра (UTC)].&amp;[2021-07-10T18:37:33]"/>
            <x15:cachedUniqueName index="12244" name="[Диапазон 1].[время первого просмотра (UTC)].&amp;[2021-07-10T18:53:17]"/>
            <x15:cachedUniqueName index="12245" name="[Диапазон 1].[время первого просмотра (UTC)].&amp;[2021-07-10T18:55:09]"/>
            <x15:cachedUniqueName index="12246" name="[Диапазон 1].[время первого просмотра (UTC)].&amp;[2021-07-10T19:25:54]"/>
            <x15:cachedUniqueName index="12247" name="[Диапазон 1].[время первого просмотра (UTC)].&amp;[2021-07-10T19:51:32]"/>
            <x15:cachedUniqueName index="12248" name="[Диапазон 1].[время первого просмотра (UTC)].&amp;[2021-07-10T20:20:05]"/>
            <x15:cachedUniqueName index="12249" name="[Диапазон 1].[время первого просмотра (UTC)].&amp;[2021-07-10T20:28:50]"/>
            <x15:cachedUniqueName index="12250" name="[Диапазон 1].[время первого просмотра (UTC)].&amp;[2021-07-10T20:33:22]"/>
            <x15:cachedUniqueName index="12251" name="[Диапазон 1].[время первого просмотра (UTC)].&amp;[2021-07-10T20:52:42]"/>
            <x15:cachedUniqueName index="12252" name="[Диапазон 1].[время первого просмотра (UTC)].&amp;[2021-07-10T21:05:31]"/>
            <x15:cachedUniqueName index="12253" name="[Диапазон 1].[время первого просмотра (UTC)].&amp;[2021-07-10T21:13:13]"/>
            <x15:cachedUniqueName index="12254" name="[Диапазон 1].[время первого просмотра (UTC)].&amp;[2021-07-10T21:17:10]"/>
            <x15:cachedUniqueName index="12255" name="[Диапазон 1].[время первого просмотра (UTC)].&amp;[2021-07-10T21:28:42]"/>
            <x15:cachedUniqueName index="12256" name="[Диапазон 1].[время первого просмотра (UTC)].&amp;[2021-07-10T21:39:18]"/>
            <x15:cachedUniqueName index="12257" name="[Диапазон 1].[время первого просмотра (UTC)].&amp;[2021-07-10T21:40:28]"/>
            <x15:cachedUniqueName index="12258" name="[Диапазон 1].[время первого просмотра (UTC)].&amp;[2021-07-10T22:02:01]"/>
            <x15:cachedUniqueName index="12259" name="[Диапазон 1].[время первого просмотра (UTC)].&amp;[2021-07-10T22:37:52]"/>
            <x15:cachedUniqueName index="12260" name="[Диапазон 1].[время первого просмотра (UTC)].&amp;[2021-07-10T22:46:17]"/>
            <x15:cachedUniqueName index="12261" name="[Диапазон 1].[время первого просмотра (UTC)].&amp;[2021-07-10T22:53:52]"/>
            <x15:cachedUniqueName index="12262" name="[Диапазон 1].[время первого просмотра (UTC)].&amp;[2021-07-10T23:27:39]"/>
            <x15:cachedUniqueName index="12263" name="[Диапазон 1].[время первого просмотра (UTC)].&amp;[2021-07-11T00:12:29]"/>
            <x15:cachedUniqueName index="12264" name="[Диапазон 1].[время первого просмотра (UTC)].&amp;[2021-07-11T00:34:48]"/>
            <x15:cachedUniqueName index="12265" name="[Диапазон 1].[время первого просмотра (UTC)].&amp;[2021-07-11T00:54:51]"/>
            <x15:cachedUniqueName index="12266" name="[Диапазон 1].[время первого просмотра (UTC)].&amp;[2021-07-11T01:17:10]"/>
            <x15:cachedUniqueName index="12267" name="[Диапазон 1].[время первого просмотра (UTC)].&amp;[2021-07-11T01:39:50]"/>
            <x15:cachedUniqueName index="12268" name="[Диапазон 1].[время первого просмотра (UTC)].&amp;[2021-07-11T02:18:31]"/>
            <x15:cachedUniqueName index="12269" name="[Диапазон 1].[время первого просмотра (UTC)].&amp;[2021-07-11T02:49:30]"/>
            <x15:cachedUniqueName index="12270" name="[Диапазон 1].[время первого просмотра (UTC)].&amp;[2021-07-11T03:22:01]"/>
            <x15:cachedUniqueName index="12271" name="[Диапазон 1].[время первого просмотра (UTC)].&amp;[2021-07-11T04:30:43]"/>
            <x15:cachedUniqueName index="12272" name="[Диапазон 1].[время первого просмотра (UTC)].&amp;[2021-07-11T05:10:13]"/>
            <x15:cachedUniqueName index="12273" name="[Диапазон 1].[время первого просмотра (UTC)].&amp;[2021-07-11T05:44:22]"/>
            <x15:cachedUniqueName index="12274" name="[Диапазон 1].[время первого просмотра (UTC)].&amp;[2021-07-11T06:19:18]"/>
            <x15:cachedUniqueName index="12275" name="[Диапазон 1].[время первого просмотра (UTC)].&amp;[2021-07-11T06:23:31]"/>
            <x15:cachedUniqueName index="12276" name="[Диапазон 1].[время первого просмотра (UTC)].&amp;[2021-07-11T06:27:39]"/>
            <x15:cachedUniqueName index="12277" name="[Диапазон 1].[время первого просмотра (UTC)].&amp;[2021-07-11T07:04:47]"/>
            <x15:cachedUniqueName index="12278" name="[Диапазон 1].[время первого просмотра (UTC)].&amp;[2021-07-11T09:00:27]"/>
            <x15:cachedUniqueName index="12279" name="[Диапазон 1].[время первого просмотра (UTC)].&amp;[2021-07-11T09:18:43]"/>
            <x15:cachedUniqueName index="12280" name="[Диапазон 1].[время первого просмотра (UTC)].&amp;[2021-07-11T09:22:44]"/>
            <x15:cachedUniqueName index="12281" name="[Диапазон 1].[время первого просмотра (UTC)].&amp;[2021-07-11T09:32:19]"/>
            <x15:cachedUniqueName index="12282" name="[Диапазон 1].[время первого просмотра (UTC)].&amp;[2021-07-11T10:18:55]"/>
            <x15:cachedUniqueName index="12283" name="[Диапазон 1].[время первого просмотра (UTC)].&amp;[2021-07-11T10:19:57]"/>
            <x15:cachedUniqueName index="12284" name="[Диапазон 1].[время первого просмотра (UTC)].&amp;[2021-07-11T10:29:17]"/>
            <x15:cachedUniqueName index="12285" name="[Диапазон 1].[время первого просмотра (UTC)].&amp;[2021-07-11T12:15:11]"/>
            <x15:cachedUniqueName index="12286" name="[Диапазон 1].[время первого просмотра (UTC)].&amp;[2021-07-11T12:18:20]"/>
            <x15:cachedUniqueName index="12287" name="[Диапазон 1].[время первого просмотра (UTC)].&amp;[2021-07-11T12:21:31]"/>
            <x15:cachedUniqueName index="12288" name="[Диапазон 1].[время первого просмотра (UTC)].&amp;[2021-07-11T12:44:59]"/>
            <x15:cachedUniqueName index="12289" name="[Диапазон 1].[время первого просмотра (UTC)].&amp;[2021-07-11T13:36:58]"/>
            <x15:cachedUniqueName index="12290" name="[Диапазон 1].[время первого просмотра (UTC)].&amp;[2021-07-11T13:43:58]"/>
            <x15:cachedUniqueName index="12291" name="[Диапазон 1].[время первого просмотра (UTC)].&amp;[2021-07-11T13:50:22]"/>
            <x15:cachedUniqueName index="12292" name="[Диапазон 1].[время первого просмотра (UTC)].&amp;[2021-07-11T14:09:35]"/>
            <x15:cachedUniqueName index="12293" name="[Диапазон 1].[время первого просмотра (UTC)].&amp;[2021-07-11T14:56:47]"/>
            <x15:cachedUniqueName index="12294" name="[Диапазон 1].[время первого просмотра (UTC)].&amp;[2021-07-11T15:07:16]"/>
            <x15:cachedUniqueName index="12295" name="[Диапазон 1].[время первого просмотра (UTC)].&amp;[2021-07-11T15:34:03]"/>
            <x15:cachedUniqueName index="12296" name="[Диапазон 1].[время первого просмотра (UTC)].&amp;[2021-07-11T15:40:48]"/>
            <x15:cachedUniqueName index="12297" name="[Диапазон 1].[время первого просмотра (UTC)].&amp;[2021-07-11T15:47:27]"/>
            <x15:cachedUniqueName index="12298" name="[Диапазон 1].[время первого просмотра (UTC)].&amp;[2021-07-11T15:53:17]"/>
            <x15:cachedUniqueName index="12299" name="[Диапазон 1].[время первого просмотра (UTC)].&amp;[2021-07-11T15:57:21]"/>
            <x15:cachedUniqueName index="12300" name="[Диапазон 1].[время первого просмотра (UTC)].&amp;[2021-07-11T16:21:49]"/>
            <x15:cachedUniqueName index="12301" name="[Диапазон 1].[время первого просмотра (UTC)].&amp;[2021-07-11T16:37:33]"/>
            <x15:cachedUniqueName index="12302" name="[Диапазон 1].[время первого просмотра (UTC)].&amp;[2021-07-11T16:38:08]"/>
            <x15:cachedUniqueName index="12303" name="[Диапазон 1].[время первого просмотра (UTC)].&amp;[2021-07-11T16:41:03]"/>
            <x15:cachedUniqueName index="12304" name="[Диапазон 1].[время первого просмотра (UTC)].&amp;[2021-07-11T17:16:00]"/>
            <x15:cachedUniqueName index="12305" name="[Диапазон 1].[время первого просмотра (UTC)].&amp;[2021-07-11T17:17:10]"/>
            <x15:cachedUniqueName index="12306" name="[Диапазон 1].[время первого просмотра (UTC)].&amp;[2021-07-11T17:45:42]"/>
            <x15:cachedUniqueName index="12307" name="[Диапазон 1].[время первого просмотра (UTC)].&amp;[2021-07-11T17:59:41]"/>
            <x15:cachedUniqueName index="12308" name="[Диапазон 1].[время первого просмотра (UTC)].&amp;[2021-07-11T18:04:21]"/>
            <x15:cachedUniqueName index="12309" name="[Диапазон 1].[время первого просмотра (UTC)].&amp;[2021-07-11T18:18:20]"/>
            <x15:cachedUniqueName index="12310" name="[Диапазон 1].[время первого просмотра (UTC)].&amp;[2021-07-11T18:31:14]"/>
            <x15:cachedUniqueName index="12311" name="[Диапазон 1].[время первого просмотра (UTC)].&amp;[2021-07-11T18:34:08]"/>
            <x15:cachedUniqueName index="12312" name="[Диапазон 1].[время первого просмотра (UTC)].&amp;[2021-07-11T18:39:18]"/>
            <x15:cachedUniqueName index="12313" name="[Диапазон 1].[время первого просмотра (UTC)].&amp;[2021-07-11T19:10:45]"/>
            <x15:cachedUniqueName index="12314" name="[Диапазон 1].[время первого просмотра (UTC)].&amp;[2021-07-11T19:20:40]"/>
            <x15:cachedUniqueName index="12315" name="[Диапазон 1].[время первого просмотра (UTC)].&amp;[2021-07-11T19:42:13]"/>
            <x15:cachedUniqueName index="12316" name="[Диапазон 1].[время первого просмотра (UTC)].&amp;[2021-07-11T19:55:41]"/>
            <x15:cachedUniqueName index="12317" name="[Диапазон 1].[время первого просмотра (UTC)].&amp;[2021-07-11T20:10:46]"/>
            <x15:cachedUniqueName index="12318" name="[Диапазон 1].[время первого просмотра (UTC)].&amp;[2021-07-11T20:27:39]"/>
            <x15:cachedUniqueName index="12319" name="[Диапазон 1].[время первого просмотра (UTC)].&amp;[2021-07-11T20:36:23]"/>
            <x15:cachedUniqueName index="12320" name="[Диапазон 1].[время первого просмотра (UTC)].&amp;[2021-07-11T20:43:23]"/>
            <x15:cachedUniqueName index="12321" name="[Диапазон 1].[время первого просмотра (UTC)].&amp;[2021-07-11T21:42:48]"/>
            <x15:cachedUniqueName index="12322" name="[Диапазон 1].[время первого просмотра (UTC)].&amp;[2021-07-11T21:56:47]"/>
            <x15:cachedUniqueName index="12323" name="[Диапазон 1].[время первого просмотра (UTC)].&amp;[2021-07-11T22:02:24]"/>
            <x15:cachedUniqueName index="12324" name="[Диапазон 1].[время первого просмотра (UTC)].&amp;[2021-07-11T22:13:40]"/>
            <x15:cachedUniqueName index="12325" name="[Диапазон 1].[время первого просмотра (UTC)].&amp;[2021-07-11T22:20:04]"/>
            <x15:cachedUniqueName index="12326" name="[Диапазон 1].[время первого просмотра (UTC)].&amp;[2021-07-11T22:27:39]"/>
            <x15:cachedUniqueName index="12327" name="[Диапазон 1].[время первого просмотра (UTC)].&amp;[2021-07-11T23:34:54]"/>
            <x15:cachedUniqueName index="12328" name="[Диапазон 1].[время первого просмотра (UTC)].&amp;[2021-07-11T23:49:51]"/>
            <x15:cachedUniqueName index="12329" name="[Диапазон 1].[время первого просмотра (UTC)].&amp;[2021-07-12T00:05:31]"/>
            <x15:cachedUniqueName index="12330" name="[Диапазон 1].[время первого просмотра (UTC)].&amp;[2021-07-12T00:39:53]"/>
            <x15:cachedUniqueName index="12331" name="[Диапазон 1].[время первого просмотра (UTC)].&amp;[2021-07-12T01:36:58]"/>
            <x15:cachedUniqueName index="12332" name="[Диапазон 1].[время первого просмотра (UTC)].&amp;[2021-07-12T03:38:53]"/>
            <x15:cachedUniqueName index="12333" name="[Диапазон 1].[время первого просмотра (UTC)].&amp;[2021-07-12T07:19:41]"/>
            <x15:cachedUniqueName index="12334" name="[Диапазон 1].[время первого просмотра (UTC)].&amp;[2021-07-12T08:04:56]"/>
            <x15:cachedUniqueName index="12335" name="[Диапазон 1].[время первого просмотра (UTC)].&amp;[2021-07-12T08:16:00]"/>
            <x15:cachedUniqueName index="12336" name="[Диапазон 1].[время первого просмотра (UTC)].&amp;[2021-07-12T10:56:12]"/>
            <x15:cachedUniqueName index="12337" name="[Диапазон 1].[время первого просмотра (UTC)].&amp;[2021-07-12T11:21:49]"/>
            <x15:cachedUniqueName index="12338" name="[Диапазон 1].[время первого просмотра (UTC)].&amp;[2021-07-12T13:09:00]"/>
            <x15:cachedUniqueName index="12339" name="[Диапазон 1].[время первого просмотра (UTC)].&amp;[2021-07-12T13:10:45]"/>
            <x15:cachedUniqueName index="12340" name="[Диапазон 1].[время первого просмотра (UTC)].&amp;[2021-07-12T13:39:53]"/>
            <x15:cachedUniqueName index="12341" name="[Диапазон 1].[время первого просмотра (UTC)].&amp;[2021-07-12T13:51:32]"/>
            <x15:cachedUniqueName index="12342" name="[Диапазон 1].[время первого просмотра (UTC)].&amp;[2021-07-12T14:37:33]"/>
            <x15:cachedUniqueName index="12343" name="[Диапазон 1].[время первого просмотра (UTC)].&amp;[2021-07-12T15:16:35]"/>
            <x15:cachedUniqueName index="12344" name="[Диапазон 1].[время первого просмотра (UTC)].&amp;[2021-07-12T15:25:19]"/>
            <x15:cachedUniqueName index="12345" name="[Диапазон 1].[время первого просмотра (UTC)].&amp;[2021-07-12T16:10:10]"/>
            <x15:cachedUniqueName index="12346" name="[Диапазон 1].[время первого просмотра (UTC)].&amp;[2021-07-12T16:21:14]"/>
            <x15:cachedUniqueName index="12347" name="[Диапазон 1].[время первого просмотра (UTC)].&amp;[2021-07-12T16:29:24]"/>
            <x15:cachedUniqueName index="12348" name="[Диапазон 1].[время первого просмотра (UTC)].&amp;[2021-07-12T16:40:28]"/>
            <x15:cachedUniqueName index="12349" name="[Диапазон 1].[время первого просмотра (UTC)].&amp;[2021-07-12T17:50:22]"/>
            <x15:cachedUniqueName index="12350" name="[Диапазон 1].[время первого просмотра (UTC)].&amp;[2021-07-12T18:08:26]"/>
            <x15:cachedUniqueName index="12351" name="[Диапазон 1].[время первого просмотра (UTC)].&amp;[2021-07-12T18:09:00]"/>
            <x15:cachedUniqueName index="12352" name="[Диапазон 1].[время первого просмотра (UTC)].&amp;[2021-07-12T18:17:45]"/>
            <x15:cachedUniqueName index="12353" name="[Диапазон 1].[время первого просмотра (UTC)].&amp;[2021-07-12T18:19:30]"/>
            <x15:cachedUniqueName index="12354" name="[Диапазон 1].[время первого просмотра (UTC)].&amp;[2021-07-12T18:28:14]"/>
            <x15:cachedUniqueName index="12355" name="[Диапазон 1].[время первого просмотра (UTC)].&amp;[2021-07-12T18:29:24]"/>
            <x15:cachedUniqueName index="12356" name="[Диапазон 1].[время первого просмотра (UTC)].&amp;[2021-07-12T18:35:13]"/>
            <x15:cachedUniqueName index="12357" name="[Диапазон 1].[время первого просмотра (UTC)].&amp;[2021-07-12T18:53:17]"/>
            <x15:cachedUniqueName index="12358" name="[Диапазон 1].[время первого просмотра (UTC)].&amp;[2021-07-12T18:56:47]"/>
            <x15:cachedUniqueName index="12359" name="[Диапазон 1].[время первого просмотра (UTC)].&amp;[2021-07-12T19:00:16]"/>
            <x15:cachedUniqueName index="12360" name="[Диапазон 1].[время первого просмотра (UTC)].&amp;[2021-07-12T19:01:26]"/>
            <x15:cachedUniqueName index="12361" name="[Диапазон 1].[время первого просмотра (UTC)].&amp;[2021-07-12T19:17:10]"/>
            <x15:cachedUniqueName index="12362" name="[Диапазон 1].[время первого просмотра (UTC)].&amp;[2021-07-12T19:51:32]"/>
            <x15:cachedUniqueName index="12363" name="[Диапазон 1].[время первого просмотра (UTC)].&amp;[2021-07-12T19:59:41]"/>
            <x15:cachedUniqueName index="12364" name="[Диапазон 1].[время первого просмотра (UTC)].&amp;[2021-07-12T20:01:26]"/>
            <x15:cachedUniqueName index="12365" name="[Диапазон 1].[время первого просмотра (UTC)].&amp;[2021-07-12T20:15:25]"/>
            <x15:cachedUniqueName index="12366" name="[Диапазон 1].[время первого просмотра (UTC)].&amp;[2021-07-12T20:29:24]"/>
            <x15:cachedUniqueName index="12367" name="[Диапазон 1].[время первого просмотра (UTC)].&amp;[2021-07-12T20:39:18]"/>
            <x15:cachedUniqueName index="12368" name="[Диапазон 1].[время первого просмотра (UTC)].&amp;[2021-07-12T21:08:10]"/>
            <x15:cachedUniqueName index="12369" name="[Диапазон 1].[время первого просмотра (UTC)].&amp;[2021-07-12T21:27:39]"/>
            <x15:cachedUniqueName index="12370" name="[Диапазон 1].[время первого просмотра (UTC)].&amp;[2021-07-12T21:41:03]"/>
            <x15:cachedUniqueName index="12371" name="[Диапазон 1].[время первого просмотра (UTC)].&amp;[2021-07-12T21:45:42]"/>
            <x15:cachedUniqueName index="12372" name="[Диапазон 1].[время первого просмотра (UTC)].&amp;[2021-07-12T21:48:37]"/>
            <x15:cachedUniqueName index="12373" name="[Диапазон 1].[время первого просмотра (UTC)].&amp;[2021-07-12T21:59:31]"/>
            <x15:cachedUniqueName index="12374" name="[Диапазон 1].[время первого просмотра (UTC)].&amp;[2021-07-12T23:39:18]"/>
            <x15:cachedUniqueName index="12375" name="[Диапазон 1].[время первого просмотра (UTC)].&amp;[2021-07-13T00:18:55]"/>
            <x15:cachedUniqueName index="12376" name="[Диапазон 1].[время первого просмотра (UTC)].&amp;[2021-07-13T00:26:29]"/>
            <x15:cachedUniqueName index="12377" name="[Диапазон 1].[время первого просмотра (UTC)].&amp;[2021-07-13T01:13:26]"/>
            <x15:cachedUniqueName index="12378" name="[Диапазон 1].[время первого просмотра (UTC)].&amp;[2021-07-13T09:36:23]"/>
            <x15:cachedUniqueName index="12379" name="[Диапазон 1].[время первого просмотра (UTC)].&amp;[2021-07-13T11:56:12]"/>
            <x15:cachedUniqueName index="12380" name="[Диапазон 1].[время первого просмотра (UTC)].&amp;[2021-07-13T12:31:44]"/>
            <x15:cachedUniqueName index="12381" name="[Диапазон 1].[время первого просмотра (UTC)].&amp;[2021-07-13T13:18:55]"/>
            <x15:cachedUniqueName index="12382" name="[Диапазон 1].[время первого просмотра (UTC)].&amp;[2021-07-13T13:45:07]"/>
            <x15:cachedUniqueName index="12383" name="[Диапазон 1].[время первого просмотра (UTC)].&amp;[2021-07-13T13:52:07]"/>
            <x15:cachedUniqueName index="12384" name="[Диапазон 1].[время первого просмотра (UTC)].&amp;[2021-07-13T13:57:21]"/>
            <x15:cachedUniqueName index="12385" name="[Диапазон 1].[время первого просмотра (UTC)].&amp;[2021-07-13T14:21:49]"/>
            <x15:cachedUniqueName index="12386" name="[Диапазон 1].[время первого просмотра (UTC)].&amp;[2021-07-13T14:44:33]"/>
            <x15:cachedUniqueName index="12387" name="[Диапазон 1].[время первого просмотра (UTC)].&amp;[2021-07-13T14:49:12]"/>
            <x15:cachedUniqueName index="12388" name="[Диапазон 1].[время первого просмотра (UTC)].&amp;[2021-07-13T14:51:32]"/>
            <x15:cachedUniqueName index="12389" name="[Диапазон 1].[время первого просмотра (UTC)].&amp;[2021-07-13T14:59:41]"/>
            <x15:cachedUniqueName index="12390" name="[Диапазон 1].[время первого просмотра (UTC)].&amp;[2021-07-13T15:35:13]"/>
            <x15:cachedUniqueName index="12391" name="[Диапазон 1].[время первого просмотра (UTC)].&amp;[2021-07-13T15:46:52]"/>
            <x15:cachedUniqueName index="12392" name="[Диапазон 1].[время первого просмотра (UTC)].&amp;[2021-07-13T16:05:31]"/>
            <x15:cachedUniqueName index="12393" name="[Диапазон 1].[время первого просмотра (UTC)].&amp;[2021-07-13T16:07:51]"/>
            <x15:cachedUniqueName index="12394" name="[Диапазон 1].[время первого просмотра (UTC)].&amp;[2021-07-13T16:10:10]"/>
            <x15:cachedUniqueName index="12395" name="[Диапазон 1].[время первого просмотра (UTC)].&amp;[2021-07-13T16:54:27]"/>
            <x15:cachedUniqueName index="12396" name="[Диапазон 1].[время первого просмотра (UTC)].&amp;[2021-07-13T16:58:31]"/>
            <x15:cachedUniqueName index="12397" name="[Диапазон 1].[время первого просмотра (UTC)].&amp;[2021-07-13T17:03:11]"/>
            <x15:cachedUniqueName index="12398" name="[Диапазон 1].[время первого просмотра (UTC)].&amp;[2021-07-13T17:13:05]"/>
            <x15:cachedUniqueName index="12399" name="[Диапазон 1].[время первого просмотра (UTC)].&amp;[2021-07-13T17:27:04]"/>
            <x15:cachedUniqueName index="12400" name="[Диапазон 1].[время первого просмотра (UTC)].&amp;[2021-07-13T17:31:09]"/>
            <x15:cachedUniqueName index="12401" name="[Диапазон 1].[время первого просмотра (UTC)].&amp;[2021-07-13T17:35:48]"/>
            <x15:cachedUniqueName index="12402" name="[Диапазон 1].[время первого просмотра (UTC)].&amp;[2021-07-13T17:36:58]"/>
            <x15:cachedUniqueName index="12403" name="[Диапазон 1].[время первого просмотра (UTC)].&amp;[2021-07-13T17:59:06]"/>
            <x15:cachedUniqueName index="12404" name="[Диапазон 1].[время первого просмотра (UTC)].&amp;[2021-07-13T18:01:26]"/>
            <x15:cachedUniqueName index="12405" name="[Диапазон 1].[время первого просмотра (UTC)].&amp;[2021-07-13T18:32:19]"/>
            <x15:cachedUniqueName index="12406" name="[Диапазон 1].[время первого просмотра (UTC)].&amp;[2021-07-13T18:39:53]"/>
            <x15:cachedUniqueName index="12407" name="[Диапазон 1].[время первого просмотра (UTC)].&amp;[2021-07-13T18:46:17]"/>
            <x15:cachedUniqueName index="12408" name="[Диапазон 1].[время первого просмотра (UTC)].&amp;[2021-07-13T19:12:30]"/>
            <x15:cachedUniqueName index="12409" name="[Диапазон 1].[время первого просмотра (UTC)].&amp;[2021-07-13T19:16:35]"/>
            <x15:cachedUniqueName index="12410" name="[Диапазон 1].[время первого просмотра (UTC)].&amp;[2021-07-13T19:20:40]"/>
            <x15:cachedUniqueName index="12411" name="[Диапазон 1].[время первого просмотра (UTC)].&amp;[2021-07-13T19:29:24]"/>
            <x15:cachedUniqueName index="12412" name="[Диапазон 1].[время первого просмотра (UTC)].&amp;[2021-07-13T19:43:58]"/>
            <x15:cachedUniqueName index="12413" name="[Диапазон 1].[время первого просмотра (UTC)].&amp;[2021-07-13T20:30:14]"/>
            <x15:cachedUniqueName index="12414" name="[Диапазон 1].[время первого просмотра (UTC)].&amp;[2021-07-13T21:03:11]"/>
            <x15:cachedUniqueName index="12415" name="[Диапазон 1].[время первого просмотра (UTC)].&amp;[2021-07-13T23:06:41]"/>
            <x15:cachedUniqueName index="12416" name="[Диапазон 1].[время первого просмотра (UTC)].&amp;[2021-07-14T00:05:31]"/>
            <x15:cachedUniqueName index="12417" name="[Диапазон 1].[время первого просмотра (UTC)].&amp;[2021-07-14T01:17:10]"/>
            <x15:cachedUniqueName index="12418" name="[Диапазон 1].[время первого просмотра (UTC)].&amp;[2021-07-14T02:14:24]"/>
            <x15:cachedUniqueName index="12419" name="[Диапазон 1].[время первого просмотра (UTC)].&amp;[2021-07-14T08:50:57]"/>
            <x15:cachedUniqueName index="12420" name="[Диапазон 1].[время первого просмотра (UTC)].&amp;[2021-07-14T09:46:52]"/>
            <x15:cachedUniqueName index="12421" name="[Диапазон 1].[время первого просмотра (UTC)].&amp;[2021-07-14T10:18:55]"/>
            <x15:cachedUniqueName index="12422" name="[Диапазон 1].[время первого просмотра (UTC)].&amp;[2021-07-14T10:35:48]"/>
            <x15:cachedUniqueName index="12423" name="[Диапазон 1].[время первого просмотра (UTC)].&amp;[2021-07-14T10:53:52]"/>
            <x15:cachedUniqueName index="12424" name="[Диапазон 1].[время первого просмотра (UTC)].&amp;[2021-07-14T11:18:20]"/>
            <x15:cachedUniqueName index="12425" name="[Диапазон 1].[время первого просмотра (UTC)].&amp;[2021-07-14T11:30:34]"/>
            <x15:cachedUniqueName index="12426" name="[Диапазон 1].[время первого просмотра (UTC)].&amp;[2021-07-14T11:48:02]"/>
            <x15:cachedUniqueName index="12427" name="[Диапазон 1].[время первого просмотра (UTC)].&amp;[2021-07-14T13:39:18]"/>
            <x15:cachedUniqueName index="12428" name="[Диапазон 1].[время первого просмотра (UTC)].&amp;[2021-07-14T14:04:21]"/>
            <x15:cachedUniqueName index="12429" name="[Диапазон 1].[время первого просмотра (UTC)].&amp;[2021-07-14T14:38:08]"/>
            <x15:cachedUniqueName index="12430" name="[Диапазон 1].[время первого просмотра (UTC)].&amp;[2021-07-14T14:44:33]"/>
            <x15:cachedUniqueName index="12431" name="[Диапазон 1].[время первого просмотра (UTC)].&amp;[2021-07-14T15:07:16]"/>
            <x15:cachedUniqueName index="12432" name="[Диапазон 1].[время первого просмотра (UTC)].&amp;[2021-07-14T15:23:34]"/>
            <x15:cachedUniqueName index="12433" name="[Диапазон 1].[время первого просмотра (UTC)].&amp;[2021-07-14T15:25:19]"/>
            <x15:cachedUniqueName index="12434" name="[Диапазон 1].[время первого просмотра (UTC)].&amp;[2021-07-14T15:42:48]"/>
            <x15:cachedUniqueName index="12435" name="[Диапазон 1].[время первого просмотра (UTC)].&amp;[2021-07-14T16:06:41]"/>
            <x15:cachedUniqueName index="12436" name="[Диапазон 1].[время первого просмотра (UTC)].&amp;[2021-07-14T16:07:51]"/>
            <x15:cachedUniqueName index="12437" name="[Диапазон 1].[время первого просмотра (UTC)].&amp;[2021-07-14T16:21:49]"/>
            <x15:cachedUniqueName index="12438" name="[Диапазон 1].[время первого просмотра (UTC)].&amp;[2021-07-14T16:29:59]"/>
            <x15:cachedUniqueName index="12439" name="[Диапазон 1].[время первого просмотра (UTC)].&amp;[2021-07-14T16:34:38]"/>
            <x15:cachedUniqueName index="12440" name="[Диапазон 1].[время первого просмотра (UTC)].&amp;[2021-07-14T16:37:33]"/>
            <x15:cachedUniqueName index="12441" name="[Диапазон 1].[время первого просмотра (UTC)].&amp;[2021-07-14T16:45:07]"/>
            <x15:cachedUniqueName index="12442" name="[Диапазон 1].[время первого просмотра (UTC)].&amp;[2021-07-14T17:09:00]"/>
            <x15:cachedUniqueName index="12443" name="[Диапазон 1].[время первого просмотра (UTC)].&amp;[2021-07-14T17:28:14]"/>
            <x15:cachedUniqueName index="12444" name="[Диапазон 1].[время первого просмотра (UTC)].&amp;[2021-07-14T17:33:28]"/>
            <x15:cachedUniqueName index="12445" name="[Диапазон 1].[время первого просмотра (UTC)].&amp;[2021-07-14T17:59:06]"/>
            <x15:cachedUniqueName index="12446" name="[Диапазон 1].[время первого просмотра (UTC)].&amp;[2021-07-14T18:04:21]"/>
            <x15:cachedUniqueName index="12447" name="[Диапазон 1].[время первого просмотра (UTC)].&amp;[2021-07-14T18:27:04]"/>
            <x15:cachedUniqueName index="12448" name="[Диапазон 1].[время первого просмотра (UTC)].&amp;[2021-07-14T18:57:56]"/>
            <x15:cachedUniqueName index="12449" name="[Диапазон 1].[время первого просмотра (UTC)].&amp;[2021-07-14T19:19:30]"/>
            <x15:cachedUniqueName index="12450" name="[Диапазон 1].[время первого просмотра (UTC)].&amp;[2021-07-14T19:24:09]"/>
            <x15:cachedUniqueName index="12451" name="[Диапазон 1].[время первого просмотра (UTC)].&amp;[2021-07-14T19:44:33]"/>
            <x15:cachedUniqueName index="12452" name="[Диапазон 1].[время первого просмотра (UTC)].&amp;[2021-07-14T19:53:17]"/>
            <x15:cachedUniqueName index="12453" name="[Диапазон 1].[время первого просмотра (UTC)].&amp;[2021-07-14T20:03:11]"/>
            <x15:cachedUniqueName index="12454" name="[Диапазон 1].[время первого просмотра (UTC)].&amp;[2021-07-14T20:19:30]"/>
            <x15:cachedUniqueName index="12455" name="[Диапазон 1].[время первого просмотра (UTC)].&amp;[2021-07-14T20:26:24]"/>
            <x15:cachedUniqueName index="12456" name="[Диапазон 1].[время первого просмотра (UTC)].&amp;[2021-07-14T20:29:59]"/>
            <x15:cachedUniqueName index="12457" name="[Диапазон 1].[время первого просмотра (UTC)].&amp;[2021-07-14T20:55:37]"/>
            <x15:cachedUniqueName index="12458" name="[Диапазон 1].[время первого просмотра (UTC)].&amp;[2021-07-14T21:05:31]"/>
            <x15:cachedUniqueName index="12459" name="[Диапазон 1].[время первого просмотра (UTC)].&amp;[2021-07-14T21:08:26]"/>
            <x15:cachedUniqueName index="12460" name="[Диапазон 1].[время первого просмотра (UTC)].&amp;[2021-07-14T21:43:23]"/>
            <x15:cachedUniqueName index="12461" name="[Диапазон 1].[время первого просмотра (UTC)].&amp;[2021-07-14T21:59:06]"/>
            <x15:cachedUniqueName index="12462" name="[Диапазон 1].[время первого просмотра (UTC)].&amp;[2021-07-14T22:25:19]"/>
            <x15:cachedUniqueName index="12463" name="[Диапазон 1].[время первого просмотра (UTC)].&amp;[2021-07-14T22:48:37]"/>
            <x15:cachedUniqueName index="12464" name="[Диапазон 1].[время первого просмотра (UTC)].&amp;[2021-07-14T23:04:21]"/>
            <x15:cachedUniqueName index="12465" name="[Диапазон 1].[время первого просмотра (UTC)].&amp;[2021-07-14T23:04:56]"/>
            <x15:cachedUniqueName index="12466" name="[Диапазон 1].[время первого просмотра (UTC)].&amp;[2021-07-14T23:26:24]"/>
            <x15:cachedUniqueName index="12467" name="[Диапазон 1].[время первого просмотра (UTC)].&amp;[2021-07-14T23:28:49]"/>
            <x15:cachedUniqueName index="12468" name="[Диапазон 1].[время первого просмотра (UTC)].&amp;[2021-07-14T23:42:48]"/>
            <x15:cachedUniqueName index="12469" name="[Диапазон 1].[время первого просмотра (UTC)].&amp;[2021-07-15T00:11:55]"/>
            <x15:cachedUniqueName index="12470" name="[Диапазон 1].[время первого просмотра (UTC)].&amp;[2021-07-15T00:13:55]"/>
            <x15:cachedUniqueName index="12471" name="[Диапазон 1].[время первого просмотра (UTC)].&amp;[2021-07-15T00:37:55]"/>
            <x15:cachedUniqueName index="12472" name="[Диапазон 1].[время первого просмотра (UTC)].&amp;[2021-07-15T04:09:07]"/>
            <x15:cachedUniqueName index="12473" name="[Диапазон 1].[время первого просмотра (UTC)].&amp;[2021-07-15T04:49:26]"/>
            <x15:cachedUniqueName index="12474" name="[Диапазон 1].[время первого просмотра (UTC)].&amp;[2021-07-15T06:38:43]"/>
            <x15:cachedUniqueName index="12475" name="[Диапазон 1].[время первого просмотра (UTC)].&amp;[2021-07-15T06:44:38]"/>
            <x15:cachedUniqueName index="12476" name="[Диапазон 1].[время первого просмотра (UTC)].&amp;[2021-07-15T10:03:46]"/>
            <x15:cachedUniqueName index="12477" name="[Диапазон 1].[время первого просмотра (UTC)].&amp;[2021-07-15T12:54:14]"/>
            <x15:cachedUniqueName index="12478" name="[Диапазон 1].[время первого просмотра (UTC)].&amp;[2021-07-15T13:18:55]"/>
            <x15:cachedUniqueName index="12479" name="[Диапазон 1].[время первого просмотра (UTC)].&amp;[2021-07-15T13:34:03]"/>
            <x15:cachedUniqueName index="12480" name="[Диапазон 1].[время первого просмотра (UTC)].&amp;[2021-07-15T13:35:48]"/>
            <x15:cachedUniqueName index="12481" name="[Диапазон 1].[время первого просмотра (UTC)].&amp;[2021-07-15T13:59:41]"/>
            <x15:cachedUniqueName index="12482" name="[Диапазон 1].[время первого просмотра (UTC)].&amp;[2021-07-15T14:42:48]"/>
            <x15:cachedUniqueName index="12483" name="[Диапазон 1].[время первого просмотра (UTC)].&amp;[2021-07-15T14:43:12]"/>
            <x15:cachedUniqueName index="12484" name="[Диапазон 1].[время первого просмотра (UTC)].&amp;[2021-07-15T15:37:33]"/>
            <x15:cachedUniqueName index="12485" name="[Диапазон 1].[время первого просмотра (UTC)].&amp;[2021-07-15T15:49:47]"/>
            <x15:cachedUniqueName index="12486" name="[Диапазон 1].[время первого просмотра (UTC)].&amp;[2021-07-15T15:52:42]"/>
            <x15:cachedUniqueName index="12487" name="[Диапазон 1].[время первого просмотра (UTC)].&amp;[2021-07-15T15:59:06]"/>
            <x15:cachedUniqueName index="12488" name="[Диапазон 1].[время первого просмотра (UTC)].&amp;[2021-07-15T16:07:51]"/>
            <x15:cachedUniqueName index="12489" name="[Диапазон 1].[время первого просмотра (UTC)].&amp;[2021-07-15T16:42:13]"/>
            <x15:cachedUniqueName index="12490" name="[Диапазон 1].[время первого просмотра (UTC)].&amp;[2021-07-15T17:08:26]"/>
            <x15:cachedUniqueName index="12491" name="[Диапазон 1].[время первого просмотра (UTC)].&amp;[2021-07-15T17:17:45]"/>
            <x15:cachedUniqueName index="12492" name="[Диапазон 1].[время первого просмотра (UTC)].&amp;[2021-07-15T17:34:03]"/>
            <x15:cachedUniqueName index="12493" name="[Диапазон 1].[время первого просмотра (UTC)].&amp;[2021-07-15T17:47:27]"/>
            <x15:cachedUniqueName index="12494" name="[Диапазон 1].[время первого просмотра (UTC)].&amp;[2021-07-15T17:57:21]"/>
            <x15:cachedUniqueName index="12495" name="[Диапазон 1].[время первого просмотра (UTC)].&amp;[2021-07-15T18:16:35]"/>
            <x15:cachedUniqueName index="12496" name="[Диапазон 1].[время первого просмотра (UTC)].&amp;[2021-07-15T18:20:05]"/>
            <x15:cachedUniqueName index="12497" name="[Диапазон 1].[время первого просмотра (UTC)].&amp;[2021-07-15T18:34:38]"/>
            <x15:cachedUniqueName index="12498" name="[Диапазон 1].[время первого просмотра (UTC)].&amp;[2021-07-15T18:38:43]"/>
            <x15:cachedUniqueName index="12499" name="[Диапазон 1].[время первого просмотра (UTC)].&amp;[2021-07-15T18:41:38]"/>
            <x15:cachedUniqueName index="12500" name="[Диапазон 1].[время первого просмотра (UTC)].&amp;[2021-07-15T18:49:12]"/>
            <x15:cachedUniqueName index="12501" name="[Диапазон 1].[время первого просмотра (UTC)].&amp;[2021-07-15T18:59:41]"/>
            <x15:cachedUniqueName index="12502" name="[Диапазон 1].[время первого просмотра (UTC)].&amp;[2021-07-15T19:12:58]"/>
            <x15:cachedUniqueName index="12503" name="[Диапазон 1].[время первого просмотра (UTC)].&amp;[2021-07-15T19:19:30]"/>
            <x15:cachedUniqueName index="12504" name="[Диапазон 1].[время первого просмотра (UTC)].&amp;[2021-07-15T19:21:49]"/>
            <x15:cachedUniqueName index="12505" name="[Диапазон 1].[время первого просмотра (UTC)].&amp;[2021-07-15T19:25:54]"/>
            <x15:cachedUniqueName index="12506" name="[Диапазон 1].[время первого просмотра (UTC)].&amp;[2021-07-15T19:35:13]"/>
            <x15:cachedUniqueName index="12507" name="[Диапазон 1].[время первого просмотра (UTC)].&amp;[2021-07-15T21:48:02]"/>
            <x15:cachedUniqueName index="12508" name="[Диапазон 1].[время первого просмотра (UTC)].&amp;[2021-07-15T21:49:47]"/>
            <x15:cachedUniqueName index="12509" name="[Диапазон 1].[время первого просмотра (UTC)].&amp;[2021-07-15T21:52:07]"/>
            <x15:cachedUniqueName index="12510" name="[Диапазон 1].[время первого просмотра (UTC)].&amp;[2021-07-15T22:06:06]"/>
            <x15:cachedUniqueName index="12511" name="[Диапазон 1].[время первого просмотра (UTC)].&amp;[2021-07-15T22:27:04]"/>
            <x15:cachedUniqueName index="12512" name="[Диапазон 1].[время первого просмотра (UTC)].&amp;[2021-07-15T22:56:12]"/>
            <x15:cachedUniqueName index="12513" name="[Диапазон 1].[время первого просмотра (UTC)].&amp;[2021-07-15T23:11:55]"/>
            <x15:cachedUniqueName index="12514" name="[Диапазон 1].[время первого просмотра (UTC)].&amp;[2021-07-15T23:14:15]"/>
            <x15:cachedUniqueName index="12515" name="[Диапазон 1].[время первого просмотра (UTC)].&amp;[2021-07-15T23:44:33]"/>
            <x15:cachedUniqueName index="12516" name="[Диапазон 1].[время первого просмотра (UTC)].&amp;[2021-07-16T00:21:14]"/>
            <x15:cachedUniqueName index="12517" name="[Диапазон 1].[время первого просмотра (UTC)].&amp;[2021-07-16T00:49:12]"/>
            <x15:cachedUniqueName index="12518" name="[Диапазон 1].[время первого просмотра (UTC)].&amp;[2021-07-16T01:40:19]"/>
            <x15:cachedUniqueName index="12519" name="[Диапазон 1].[время первого просмотра (UTC)].&amp;[2021-07-16T01:56:38]"/>
            <x15:cachedUniqueName index="12520" name="[Диапазон 1].[время первого просмотра (UTC)].&amp;[2021-07-16T02:59:02]"/>
            <x15:cachedUniqueName index="12521" name="[Диапазон 1].[время первого просмотра (UTC)].&amp;[2021-07-16T04:04:56]"/>
            <x15:cachedUniqueName index="12522" name="[Диапазон 1].[время первого просмотра (UTC)].&amp;[2021-07-16T04:15:22]"/>
            <x15:cachedUniqueName index="12523" name="[Диапазон 1].[время первого просмотра (UTC)].&amp;[2021-07-16T04:41:46]"/>
            <x15:cachedUniqueName index="12524" name="[Диапазон 1].[время первого просмотра (UTC)].&amp;[2021-07-16T05:32:19]"/>
            <x15:cachedUniqueName index="12525" name="[Диапазон 1].[время первого просмотра (UTC)].&amp;[2021-07-16T05:49:47]"/>
            <x15:cachedUniqueName index="12526" name="[Диапазон 1].[время первого просмотра (UTC)].&amp;[2021-07-16T07:32:19]"/>
            <x15:cachedUniqueName index="12527" name="[Диапазон 1].[время первого просмотра (UTC)].&amp;[2021-07-16T07:37:26]"/>
            <x15:cachedUniqueName index="12528" name="[Диапазон 1].[время первого просмотра (UTC)].&amp;[2021-07-16T08:00:16]"/>
            <x15:cachedUniqueName index="12529" name="[Диапазон 1].[время первого просмотра (UTC)].&amp;[2021-07-16T08:14:24]"/>
            <x15:cachedUniqueName index="12530" name="[Диапазон 1].[время первого просмотра (UTC)].&amp;[2021-07-16T10:03:11]"/>
            <x15:cachedUniqueName index="12531" name="[Диапазон 1].[время первого просмотра (UTC)].&amp;[2021-07-16T10:13:40]"/>
            <x15:cachedUniqueName index="12532" name="[Диапазон 1].[время первого просмотра (UTC)].&amp;[2021-07-16T10:46:34]"/>
            <x15:cachedUniqueName index="12533" name="[Диапазон 1].[время первого просмотра (UTC)].&amp;[2021-07-16T11:19:30]"/>
            <x15:cachedUniqueName index="12534" name="[Диапазон 1].[время первого просмотра (UTC)].&amp;[2021-07-16T11:56:12]"/>
            <x15:cachedUniqueName index="12535" name="[Диапазон 1].[время первого просмотра (UTC)].&amp;[2021-07-16T12:12:30]"/>
            <x15:cachedUniqueName index="12536" name="[Диапазон 1].[время первого просмотра (UTC)].&amp;[2021-07-16T12:50:22]"/>
            <x15:cachedUniqueName index="12537" name="[Диапазон 1].[время первого просмотра (UTC)].&amp;[2021-07-16T13:00:51]"/>
            <x15:cachedUniqueName index="12538" name="[Диапазон 1].[время первого просмотра (UTC)].&amp;[2021-07-16T13:35:13]"/>
            <x15:cachedUniqueName index="12539" name="[Диапазон 1].[время первого просмотра (UTC)].&amp;[2021-07-16T13:35:48]"/>
            <x15:cachedUniqueName index="12540" name="[Диапазон 1].[время первого просмотра (UTC)].&amp;[2021-07-16T13:49:12]"/>
            <x15:cachedUniqueName index="12541" name="[Диапазон 1].[время первого просмотра (UTC)].&amp;[2021-07-16T13:50:22]"/>
            <x15:cachedUniqueName index="12542" name="[Диапазон 1].[время первого просмотра (UTC)].&amp;[2021-07-16T14:03:11]"/>
            <x15:cachedUniqueName index="12543" name="[Диапазон 1].[время первого просмотра (UTC)].&amp;[2021-07-16T14:45:07]"/>
            <x15:cachedUniqueName index="12544" name="[Диапазон 1].[время первого просмотра (UTC)].&amp;[2021-07-16T15:07:51]"/>
            <x15:cachedUniqueName index="12545" name="[Диапазон 1].[время первого просмотра (UTC)].&amp;[2021-07-16T15:11:55]"/>
            <x15:cachedUniqueName index="12546" name="[Диапазон 1].[время первого просмотра (UTC)].&amp;[2021-07-16T15:12:00]"/>
            <x15:cachedUniqueName index="12547" name="[Диапазон 1].[время первого просмотра (UTC)].&amp;[2021-07-16T15:32:53]"/>
            <x15:cachedUniqueName index="12548" name="[Диапазон 1].[время первого просмотра (UTC)].&amp;[2021-07-16T16:19:30]"/>
            <x15:cachedUniqueName index="12549" name="[Диапазон 1].[время первого просмотра (UTC)].&amp;[2021-07-16T16:20:40]"/>
            <x15:cachedUniqueName index="12550" name="[Диапазон 1].[время первого просмотра (UTC)].&amp;[2021-07-16T16:36:23]"/>
            <x15:cachedUniqueName index="12551" name="[Диапазон 1].[время первого просмотра (UTC)].&amp;[2021-07-16T16:56:12]"/>
            <x15:cachedUniqueName index="12552" name="[Диапазон 1].[время первого просмотра (UTC)].&amp;[2021-07-16T17:11:20]"/>
            <x15:cachedUniqueName index="12553" name="[Диапазон 1].[время первого просмотра (UTC)].&amp;[2021-07-16T17:27:39]"/>
            <x15:cachedUniqueName index="12554" name="[Диапазон 1].[время первого просмотра (UTC)].&amp;[2021-07-16T17:32:53]"/>
            <x15:cachedUniqueName index="12555" name="[Диапазон 1].[время первого просмотра (UTC)].&amp;[2021-07-16T18:02:01]"/>
            <x15:cachedUniqueName index="12556" name="[Диапазон 1].[время первого просмотра (UTC)].&amp;[2021-07-16T18:02:36]"/>
            <x15:cachedUniqueName index="12557" name="[Диапазон 1].[время первого просмотра (UTC)].&amp;[2021-07-16T18:04:21]"/>
            <x15:cachedUniqueName index="12558" name="[Диапазон 1].[время первого просмотра (UTC)].&amp;[2021-07-16T18:17:45]"/>
            <x15:cachedUniqueName index="12559" name="[Диапазон 1].[время первого просмотра (UTC)].&amp;[2021-07-16T19:50:57]"/>
            <x15:cachedUniqueName index="12560" name="[Диапазон 1].[время первого просмотра (UTC)].&amp;[2021-07-16T19:52:07]"/>
            <x15:cachedUniqueName index="12561" name="[Диапазон 1].[время первого просмотра (UTC)].&amp;[2021-07-16T20:03:11]"/>
            <x15:cachedUniqueName index="12562" name="[Диапазон 1].[время первого просмотра (UTC)].&amp;[2021-07-16T20:59:06]"/>
            <x15:cachedUniqueName index="12563" name="[Диапазон 1].[время первого просмотра (UTC)].&amp;[2021-07-16T21:00:51]"/>
            <x15:cachedUniqueName index="12564" name="[Диапазон 1].[время первого просмотра (UTC)].&amp;[2021-07-16T21:05:31]"/>
            <x15:cachedUniqueName index="12565" name="[Диапазон 1].[время первого просмотра (UTC)].&amp;[2021-07-16T21:18:20]"/>
            <x15:cachedUniqueName index="12566" name="[Диапазон 1].[время первого просмотра (UTC)].&amp;[2021-07-16T21:19:30]"/>
            <x15:cachedUniqueName index="12567" name="[Диапазон 1].[время первого просмотра (UTC)].&amp;[2021-07-16T21:37:33]"/>
            <x15:cachedUniqueName index="12568" name="[Диапазон 1].[время первого просмотра (UTC)].&amp;[2021-07-16T21:38:08]"/>
            <x15:cachedUniqueName index="12569" name="[Диапазон 1].[время первого просмотра (UTC)].&amp;[2021-07-16T21:49:47]"/>
            <x15:cachedUniqueName index="12570" name="[Диапазон 1].[время первого просмотра (UTC)].&amp;[2021-07-16T22:11:55]"/>
            <x15:cachedUniqueName index="12571" name="[Диапазон 1].[время первого просмотра (UTC)].&amp;[2021-07-16T22:13:40]"/>
            <x15:cachedUniqueName index="12572" name="[Диапазон 1].[время первого просмотра (UTC)].&amp;[2021-07-16T22:29:24]"/>
            <x15:cachedUniqueName index="12573" name="[Диапазон 1].[время первого просмотра (UTC)].&amp;[2021-07-16T22:36:23]"/>
            <x15:cachedUniqueName index="12574" name="[Диапазон 1].[время первого просмотра (UTC)].&amp;[2021-07-16T22:48:37]"/>
            <x15:cachedUniqueName index="12575" name="[Диапазон 1].[время первого просмотра (UTC)].&amp;[2021-07-16T23:04:56]"/>
            <x15:cachedUniqueName index="12576" name="[Диапазон 1].[время первого просмотра (UTC)].&amp;[2021-07-16T23:45:36]"/>
            <x15:cachedUniqueName index="12577" name="[Диапазон 1].[время первого просмотра (UTC)].&amp;[2021-07-17T00:21:49]"/>
            <x15:cachedUniqueName index="12578" name="[Диапазон 1].[время первого просмотра (UTC)].&amp;[2021-07-17T00:29:24]"/>
            <x15:cachedUniqueName index="12579" name="[Диапазон 1].[время первого просмотра (UTC)].&amp;[2021-07-17T00:37:24]"/>
            <x15:cachedUniqueName index="12580" name="[Диапазон 1].[время первого просмотра (UTC)].&amp;[2021-07-17T01:57:23]"/>
            <x15:cachedUniqueName index="12581" name="[Диапазон 1].[время первого просмотра (UTC)].&amp;[2021-07-17T02:00:01]"/>
            <x15:cachedUniqueName index="12582" name="[Диапазон 1].[время первого просмотра (UTC)].&amp;[2021-07-17T03:29:16]"/>
            <x15:cachedUniqueName index="12583" name="[Диапазон 1].[время первого просмотра (UTC)].&amp;[2021-07-17T03:37:32]"/>
            <x15:cachedUniqueName index="12584" name="[Диапазон 1].[время первого просмотра (UTC)].&amp;[2021-07-17T04:14:24]"/>
            <x15:cachedUniqueName index="12585" name="[Диапазон 1].[время первого просмотра (UTC)].&amp;[2021-07-17T04:47:46]"/>
            <x15:cachedUniqueName index="12586" name="[Диапазон 1].[время первого просмотра (UTC)].&amp;[2021-07-17T05:16:28]"/>
            <x15:cachedUniqueName index="12587" name="[Диапазон 1].[время первого просмотра (UTC)].&amp;[2021-07-17T05:29:24]"/>
            <x15:cachedUniqueName index="12588" name="[Диапазон 1].[время первого просмотра (UTC)].&amp;[2021-07-17T06:09:09]"/>
            <x15:cachedUniqueName index="12589" name="[Диапазон 1].[время первого просмотра (UTC)].&amp;[2021-07-17T06:19:16]"/>
            <x15:cachedUniqueName index="12590" name="[Диапазон 1].[время первого просмотра (UTC)].&amp;[2021-07-17T07:22:24]"/>
            <x15:cachedUniqueName index="12591" name="[Диапазон 1].[время первого просмотра (UTC)].&amp;[2021-07-17T07:32:26]"/>
            <x15:cachedUniqueName index="12592" name="[Диапазон 1].[время первого просмотра (UTC)].&amp;[2021-07-17T08:02:24]"/>
            <x15:cachedUniqueName index="12593" name="[Диапазон 1].[время первого просмотра (UTC)].&amp;[2021-07-17T08:25:55]"/>
            <x15:cachedUniqueName index="12594" name="[Диапазон 1].[время первого просмотра (UTC)].&amp;[2021-07-17T08:56:47]"/>
            <x15:cachedUniqueName index="12595" name="[Диапазон 1].[время первого просмотра (UTC)].&amp;[2021-07-17T09:16:54]"/>
            <x15:cachedUniqueName index="12596" name="[Диапазон 1].[время первого просмотра (UTC)].&amp;[2021-07-17T09:26:53]"/>
            <x15:cachedUniqueName index="12597" name="[Диапазон 1].[время первого просмотра (UTC)].&amp;[2021-07-17T10:12:00]"/>
            <x15:cachedUniqueName index="12598" name="[Диапазон 1].[время первого просмотра (UTC)].&amp;[2021-07-17T10:39:28]"/>
            <x15:cachedUniqueName index="12599" name="[Диапазон 1].[время первого просмотра (UTC)].&amp;[2021-07-17T10:55:02]"/>
            <x15:cachedUniqueName index="12600" name="[Диапазон 1].[время первого просмотра (UTC)].&amp;[2021-07-17T11:17:45]"/>
            <x15:cachedUniqueName index="12601" name="[Диапазон 1].[время первого просмотра (UTC)].&amp;[2021-07-17T11:57:56]"/>
            <x15:cachedUniqueName index="12602" name="[Диапазон 1].[время первого просмотра (UTC)].&amp;[2021-07-17T12:26:50]"/>
            <x15:cachedUniqueName index="12603" name="[Диапазон 1].[время первого просмотра (UTC)].&amp;[2021-07-17T12:31:06]"/>
            <x15:cachedUniqueName index="12604" name="[Диапазон 1].[время первого просмотра (UTC)].&amp;[2021-07-17T12:40:28]"/>
            <x15:cachedUniqueName index="12605" name="[Диапазон 1].[время первого просмотра (UTC)].&amp;[2021-07-17T13:21:14]"/>
            <x15:cachedUniqueName index="12606" name="[Диапазон 1].[время первого просмотра (UTC)].&amp;[2021-07-17T13:38:01]"/>
            <x15:cachedUniqueName index="12607" name="[Диапазон 1].[время первого просмотра (UTC)].&amp;[2021-07-17T13:54:14]"/>
            <x15:cachedUniqueName index="12608" name="[Диапазон 1].[время первого просмотра (UTC)].&amp;[2021-07-17T14:11:55]"/>
            <x15:cachedUniqueName index="12609" name="[Диапазон 1].[время первого просмотра (UTC)].&amp;[2021-07-17T14:35:48]"/>
            <x15:cachedUniqueName index="12610" name="[Диапазон 1].[время первого просмотра (UTC)].&amp;[2021-07-17T14:41:38]"/>
            <x15:cachedUniqueName index="12611" name="[Диапазон 1].[время первого просмотра (UTC)].&amp;[2021-07-17T14:43:58]"/>
            <x15:cachedUniqueName index="12612" name="[Диапазон 1].[время первого просмотра (UTC)].&amp;[2021-07-17T14:49:26]"/>
            <x15:cachedUniqueName index="12613" name="[Диапазон 1].[время первого просмотра (UTC)].&amp;[2021-07-17T14:50:22]"/>
            <x15:cachedUniqueName index="12614" name="[Диапазон 1].[время первого просмотра (UTC)].&amp;[2021-07-17T15:07:16]"/>
            <x15:cachedUniqueName index="12615" name="[Диапазон 1].[время первого просмотра (UTC)].&amp;[2021-07-17T15:12:30]"/>
            <x15:cachedUniqueName index="12616" name="[Диапазон 1].[время первого просмотра (UTC)].&amp;[2021-07-17T15:25:19]"/>
            <x15:cachedUniqueName index="12617" name="[Диапазон 1].[время первого просмотра (UTC)].&amp;[2021-07-17T15:25:54]"/>
            <x15:cachedUniqueName index="12618" name="[Диапазон 1].[время первого просмотра (UTC)].&amp;[2021-07-17T15:34:03]"/>
            <x15:cachedUniqueName index="12619" name="[Диапазон 1].[время первого просмотра (UTC)].&amp;[2021-07-17T15:36:58]"/>
            <x15:cachedUniqueName index="12620" name="[Диапазон 1].[время первого просмотра (UTC)].&amp;[2021-07-17T15:56:12]"/>
            <x15:cachedUniqueName index="12621" name="[Диапазон 1].[время первого просмотра (UTC)].&amp;[2021-07-17T16:52:58]"/>
            <x15:cachedUniqueName index="12622" name="[Диапазон 1].[время первого просмотра (UTC)].&amp;[2021-07-17T16:59:28]"/>
            <x15:cachedUniqueName index="12623" name="[Диапазон 1].[время первого просмотра (UTC)].&amp;[2021-07-17T17:21:14]"/>
            <x15:cachedUniqueName index="12624" name="[Диапазон 1].[время первого просмотра (UTC)].&amp;[2021-07-17T17:48:05]"/>
            <x15:cachedUniqueName index="12625" name="[Диапазон 1].[время первого просмотра (UTC)].&amp;[2021-07-17T18:26:32]"/>
            <x15:cachedUniqueName index="12626" name="[Диапазон 1].[время первого просмотра (UTC)].&amp;[2021-07-17T18:36:23]"/>
            <x15:cachedUniqueName index="12627" name="[Диапазон 1].[время первого просмотра (UTC)].&amp;[2021-07-17T18:41:38]"/>
            <x15:cachedUniqueName index="12628" name="[Диапазон 1].[время первого просмотра (UTC)].&amp;[2021-07-17T18:46:52]"/>
            <x15:cachedUniqueName index="12629" name="[Диапазон 1].[время первого просмотра (UTC)].&amp;[2021-07-17T18:53:52]"/>
            <x15:cachedUniqueName index="12630" name="[Диапазон 1].[время первого просмотра (UTC)].&amp;[2021-07-17T18:56:12]"/>
            <x15:cachedUniqueName index="12631" name="[Диапазон 1].[время первого просмотра (UTC)].&amp;[2021-07-17T19:14:15]"/>
            <x15:cachedUniqueName index="12632" name="[Диапазон 1].[время первого просмотра (UTC)].&amp;[2021-07-17T19:20:40]"/>
            <x15:cachedUniqueName index="12633" name="[Диапазон 1].[время первого просмотра (UTC)].&amp;[2021-07-17T19:41:03]"/>
            <x15:cachedUniqueName index="12634" name="[Диапазон 1].[время первого просмотра (UTC)].&amp;[2021-07-17T20:06:06]"/>
            <x15:cachedUniqueName index="12635" name="[Диапазон 1].[время первого просмотра (UTC)].&amp;[2021-07-17T20:20:40]"/>
            <x15:cachedUniqueName index="12636" name="[Диапазон 1].[время первого просмотра (UTC)].&amp;[2021-07-17T20:23:34]"/>
            <x15:cachedUniqueName index="12637" name="[Диапазон 1].[время первого просмотра (UTC)].&amp;[2021-07-17T20:40:28]"/>
            <x15:cachedUniqueName index="12638" name="[Диапазон 1].[время первого просмотра (UTC)].&amp;[2021-07-17T20:54:27]"/>
            <x15:cachedUniqueName index="12639" name="[Диапазон 1].[время первого просмотра (UTC)].&amp;[2021-07-17T21:03:44]"/>
            <x15:cachedUniqueName index="12640" name="[Диапазон 1].[время первого просмотра (UTC)].&amp;[2021-07-17T21:15:25]"/>
            <x15:cachedUniqueName index="12641" name="[Диапазон 1].[время первого просмотра (UTC)].&amp;[2021-07-17T21:31:44]"/>
            <x15:cachedUniqueName index="12642" name="[Диапазон 1].[время первого просмотра (UTC)].&amp;[2021-07-17T21:38:08]"/>
            <x15:cachedUniqueName index="12643" name="[Диапазон 1].[время первого просмотра (UTC)].&amp;[2021-07-17T21:48:00]"/>
            <x15:cachedUniqueName index="12644" name="[Диапазон 1].[время первого просмотра (UTC)].&amp;[2021-07-17T22:27:04]"/>
            <x15:cachedUniqueName index="12645" name="[Диапазон 1].[время первого просмотра (UTC)].&amp;[2021-07-17T22:42:16]"/>
            <x15:cachedUniqueName index="12646" name="[Диапазон 1].[время первого просмотра (UTC)].&amp;[2021-07-17T22:49:12]"/>
            <x15:cachedUniqueName index="12647" name="[Диапазон 1].[время первого просмотра (UTC)].&amp;[2021-07-17T22:51:29]"/>
            <x15:cachedUniqueName index="12648" name="[Диапазон 1].[время первого просмотра (UTC)].&amp;[2021-07-17T22:57:21]"/>
            <x15:cachedUniqueName index="12649" name="[Диапазон 1].[время первого просмотра (UTC)].&amp;[2021-07-17T23:07:16]"/>
            <x15:cachedUniqueName index="12650" name="[Диапазон 1].[время первого просмотра (UTC)].&amp;[2021-07-18T00:07:51]"/>
            <x15:cachedUniqueName index="12651" name="[Диапазон 1].[время первого просмотра (UTC)].&amp;[2021-07-18T02:30:14]"/>
            <x15:cachedUniqueName index="12652" name="[Диапазон 1].[время первого просмотра (UTC)].&amp;[2021-07-18T03:25:19]"/>
            <x15:cachedUniqueName index="12653" name="[Диапазон 1].[время первого просмотра (UTC)].&amp;[2021-07-18T03:59:15]"/>
            <x15:cachedUniqueName index="12654" name="[Диапазон 1].[время первого просмотра (UTC)].&amp;[2021-07-18T04:32:20]"/>
            <x15:cachedUniqueName index="12655" name="[Диапазон 1].[время первого просмотра (UTC)].&amp;[2021-07-18T04:57:55]"/>
            <x15:cachedUniqueName index="12656" name="[Диапазон 1].[время первого просмотра (UTC)].&amp;[2021-07-18T04:59:41]"/>
            <x15:cachedUniqueName index="12657" name="[Диапазон 1].[время первого просмотра (UTC)].&amp;[2021-07-18T06:28:56]"/>
            <x15:cachedUniqueName index="12658" name="[Диапазон 1].[время первого просмотра (UTC)].&amp;[2021-07-18T07:23:57]"/>
            <x15:cachedUniqueName index="12659" name="[Диапазон 1].[время первого просмотра (UTC)].&amp;[2021-07-18T08:06:41]"/>
            <x15:cachedUniqueName index="12660" name="[Диапазон 1].[время первого просмотра (UTC)].&amp;[2021-07-18T08:56:43]"/>
            <x15:cachedUniqueName index="12661" name="[Диапазон 1].[время первого просмотра (UTC)].&amp;[2021-07-18T09:18:26]"/>
            <x15:cachedUniqueName index="12662" name="[Диапазон 1].[время первого просмотра (UTC)].&amp;[2021-07-18T09:36:48]"/>
            <x15:cachedUniqueName index="12663" name="[Диапазон 1].[время первого просмотра (UTC)].&amp;[2021-07-18T09:43:53]"/>
            <x15:cachedUniqueName index="12664" name="[Диапазон 1].[время первого просмотра (UTC)].&amp;[2021-07-18T10:21:49]"/>
            <x15:cachedUniqueName index="12665" name="[Диапазон 1].[время первого просмотра (UTC)].&amp;[2021-07-18T11:03:46]"/>
            <x15:cachedUniqueName index="12666" name="[Диапазон 1].[время первого просмотра (UTC)].&amp;[2021-07-18T12:38:08]"/>
            <x15:cachedUniqueName index="12667" name="[Диапазон 1].[время первого просмотра (UTC)].&amp;[2021-07-18T12:56:09]"/>
            <x15:cachedUniqueName index="12668" name="[Диапазон 1].[время первого просмотра (UTC)].&amp;[2021-07-18T13:13:49]"/>
            <x15:cachedUniqueName index="12669" name="[Диапазон 1].[время первого просмотра (UTC)].&amp;[2021-07-18T14:10:43]"/>
            <x15:cachedUniqueName index="12670" name="[Диапазон 1].[время первого просмотра (UTC)].&amp;[2021-07-18T15:39:32]"/>
            <x15:cachedUniqueName index="12671" name="[Диапазон 1].[время первого просмотра (UTC)].&amp;[2021-07-18T15:41:38]"/>
            <x15:cachedUniqueName index="12672" name="[Диапазон 1].[время первого просмотра (UTC)].&amp;[2021-07-18T16:12:30]"/>
            <x15:cachedUniqueName index="12673" name="[Диапазон 1].[время первого просмотра (UTC)].&amp;[2021-07-18T16:51:55]"/>
            <x15:cachedUniqueName index="12674" name="[Диапазон 1].[время первого просмотра (UTC)].&amp;[2021-07-18T17:02:01]"/>
            <x15:cachedUniqueName index="12675" name="[Диапазон 1].[время первого просмотра (UTC)].&amp;[2021-07-18T17:07:16]"/>
            <x15:cachedUniqueName index="12676" name="[Диапазон 1].[время первого просмотра (UTC)].&amp;[2021-07-18T17:24:44]"/>
            <x15:cachedUniqueName index="12677" name="[Диапазон 1].[время первого просмотра (UTC)].&amp;[2021-07-18T17:32:37]"/>
            <x15:cachedUniqueName index="12678" name="[Диапазон 1].[время первого просмотра (UTC)].&amp;[2021-07-18T17:43:23]"/>
            <x15:cachedUniqueName index="12679" name="[Диапазон 1].[время первого просмотра (UTC)].&amp;[2021-07-18T18:02:01]"/>
            <x15:cachedUniqueName index="12680" name="[Диапазон 1].[время первого просмотра (UTC)].&amp;[2021-07-18T18:08:38]"/>
            <x15:cachedUniqueName index="12681" name="[Диапазон 1].[время первого просмотра (UTC)].&amp;[2021-07-18T18:36:23]"/>
            <x15:cachedUniqueName index="12682" name="[Диапазон 1].[время первого просмотра (UTC)].&amp;[2021-07-18T18:55:37]"/>
            <x15:cachedUniqueName index="12683" name="[Диапазон 1].[время первого просмотра (UTC)].&amp;[2021-07-18T19:22:05]"/>
            <x15:cachedUniqueName index="12684" name="[Диапазон 1].[время первого просмотра (UTC)].&amp;[2021-07-18T19:28:48]"/>
            <x15:cachedUniqueName index="12685" name="[Диапазон 1].[время первого просмотра (UTC)].&amp;[2021-07-18T19:34:26]"/>
            <x15:cachedUniqueName index="12686" name="[Диапазон 1].[время первого просмотра (UTC)].&amp;[2021-07-18T19:39:53]"/>
            <x15:cachedUniqueName index="12687" name="[Диапазон 1].[время первого просмотра (UTC)].&amp;[2021-07-18T19:57:56]"/>
            <x15:cachedUniqueName index="12688" name="[Диапазон 1].[время первого просмотра (UTC)].&amp;[2021-07-18T19:58:31]"/>
            <x15:cachedUniqueName index="12689" name="[Диапазон 1].[время первого просмотра (UTC)].&amp;[2021-07-18T19:59:41]"/>
            <x15:cachedUniqueName index="12690" name="[Диапазон 1].[время первого просмотра (UTC)].&amp;[2021-07-18T20:00:51]"/>
            <x15:cachedUniqueName index="12691" name="[Диапазон 1].[время первого просмотра (UTC)].&amp;[2021-07-18T20:06:06]"/>
            <x15:cachedUniqueName index="12692" name="[Диапазон 1].[время первого просмотра (UTC)].&amp;[2021-07-18T20:10:10]"/>
            <x15:cachedUniqueName index="12693" name="[Диапазон 1].[время первого просмотра (UTC)].&amp;[2021-07-18T20:28:49]"/>
            <x15:cachedUniqueName index="12694" name="[Диапазон 1].[время первого просмотра (UTC)].&amp;[2021-07-18T20:39:18]"/>
            <x15:cachedUniqueName index="12695" name="[Диапазон 1].[время первого просмотра (UTC)].&amp;[2021-07-18T20:42:13]"/>
            <x15:cachedUniqueName index="12696" name="[Диапазон 1].[время первого просмотра (UTC)].&amp;[2021-07-18T20:55:02]"/>
            <x15:cachedUniqueName index="12697" name="[Диапазон 1].[время первого просмотра (UTC)].&amp;[2021-07-18T21:08:26]"/>
            <x15:cachedUniqueName index="12698" name="[Диапазон 1].[время первого просмотра (UTC)].&amp;[2021-07-18T21:43:58]"/>
            <x15:cachedUniqueName index="12699" name="[Диапазон 1].[время первого просмотра (UTC)].&amp;[2021-07-18T22:10:16]"/>
            <x15:cachedUniqueName index="12700" name="[Диапазон 1].[время первого просмотра (UTC)].&amp;[2021-07-18T23:51:32]"/>
            <x15:cachedUniqueName index="12701" name="[Диапазон 1].[время первого просмотра (UTC)].&amp;[2021-07-19T11:16:35]"/>
            <x15:cachedUniqueName index="12702" name="[Диапазон 1].[время первого просмотра (UTC)].&amp;[2021-07-19T11:25:54]"/>
            <x15:cachedUniqueName index="12703" name="[Диапазон 1].[время первого просмотра (UTC)].&amp;[2021-07-19T11:42:13]"/>
            <x15:cachedUniqueName index="12704" name="[Диапазон 1].[время первого просмотра (UTC)].&amp;[2021-07-19T11:42:48]"/>
            <x15:cachedUniqueName index="12705" name="[Диапазон 1].[время первого просмотра (UTC)].&amp;[2021-07-19T12:12:30]"/>
            <x15:cachedUniqueName index="12706" name="[Диапазон 1].[время первого просмотра (UTC)].&amp;[2021-07-19T13:14:15]"/>
            <x15:cachedUniqueName index="12707" name="[Диапазон 1].[время первого просмотра (UTC)].&amp;[2021-07-19T14:45:42]"/>
            <x15:cachedUniqueName index="12708" name="[Диапазон 1].[время первого просмотра (UTC)].&amp;[2021-07-19T15:09:35]"/>
            <x15:cachedUniqueName index="12709" name="[Диапазон 1].[время первого просмотра (UTC)].&amp;[2021-07-19T15:29:24]"/>
            <x15:cachedUniqueName index="12710" name="[Диапазон 1].[время первого просмотра (UTC)].&amp;[2021-07-19T15:31:44]"/>
            <x15:cachedUniqueName index="12711" name="[Диапазон 1].[время первого просмотра (UTC)].&amp;[2021-07-19T16:06:06]"/>
            <x15:cachedUniqueName index="12712" name="[Диапазон 1].[время первого просмотра (UTC)].&amp;[2021-07-19T16:15:25]"/>
            <x15:cachedUniqueName index="12713" name="[Диапазон 1].[время первого просмотра (UTC)].&amp;[2021-07-19T17:18:20]"/>
            <x15:cachedUniqueName index="12714" name="[Диапазон 1].[время первого просмотра (UTC)].&amp;[2021-07-19T17:30:34]"/>
            <x15:cachedUniqueName index="12715" name="[Диапазон 1].[время первого просмотра (UTC)].&amp;[2021-07-19T17:36:58]"/>
            <x15:cachedUniqueName index="12716" name="[Диапазон 1].[время первого просмотра (UTC)].&amp;[2021-07-19T17:52:07]"/>
            <x15:cachedUniqueName index="12717" name="[Диапазон 1].[время первого просмотра (UTC)].&amp;[2021-07-19T17:59:06]"/>
            <x15:cachedUniqueName index="12718" name="[Диапазон 1].[время первого просмотра (UTC)].&amp;[2021-07-19T18:06:41]"/>
            <x15:cachedUniqueName index="12719" name="[Диапазон 1].[время первого просмотра (UTC)].&amp;[2021-07-19T18:11:20]"/>
            <x15:cachedUniqueName index="12720" name="[Диапазон 1].[время первого просмотра (UTC)].&amp;[2021-07-19T18:23:34]"/>
            <x15:cachedUniqueName index="12721" name="[Диапазон 1].[время первого просмотра (UTC)].&amp;[2021-07-19T18:38:43]"/>
            <x15:cachedUniqueName index="12722" name="[Диапазон 1].[время первого просмотра (UTC)].&amp;[2021-07-19T18:41:38]"/>
            <x15:cachedUniqueName index="12723" name="[Диапазон 1].[время первого просмотра (UTC)].&amp;[2021-07-19T18:45:07]"/>
            <x15:cachedUniqueName index="12724" name="[Диапазон 1].[время первого просмотра (UTC)].&amp;[2021-07-19T19:07:16]"/>
            <x15:cachedUniqueName index="12725" name="[Диапазон 1].[время первого просмотра (UTC)].&amp;[2021-07-19T19:40:28]"/>
            <x15:cachedUniqueName index="12726" name="[Диапазон 1].[время первого просмотра (UTC)].&amp;[2021-07-19T20:35:13]"/>
            <x15:cachedUniqueName index="12727" name="[Диапазон 1].[время первого просмотра (UTC)].&amp;[2021-07-19T21:34:38]"/>
            <x15:cachedUniqueName index="12728" name="[Диапазон 1].[время первого просмотра (UTC)].&amp;[2021-07-19T21:49:12]"/>
            <x15:cachedUniqueName index="12729" name="[Диапазон 1].[время первого просмотра (UTC)].&amp;[2021-07-19T21:50:57]"/>
            <x15:cachedUniqueName index="12730" name="[Диапазон 1].[время первого просмотра (UTC)].&amp;[2021-07-20T00:14:24]"/>
            <x15:cachedUniqueName index="12731" name="[Диапазон 1].[время первого просмотра (UTC)].&amp;[2021-07-20T00:23:34]"/>
            <x15:cachedUniqueName index="12732" name="[Диапазон 1].[время первого просмотра (UTC)].&amp;[2021-07-20T00:25:26]"/>
            <x15:cachedUniqueName index="12733" name="[Диапазон 1].[время первого просмотра (UTC)].&amp;[2021-07-20T02:43:23]"/>
            <x15:cachedUniqueName index="12734" name="[Диапазон 1].[время первого просмотра (UTC)].&amp;[2021-07-20T03:04:21]"/>
            <x15:cachedUniqueName index="12735" name="[Диапазон 1].[время первого просмотра (UTC)].&amp;[2021-07-20T04:40:19]"/>
            <x15:cachedUniqueName index="12736" name="[Диапазон 1].[время первого просмотра (UTC)].&amp;[2021-07-20T06:16:19]"/>
            <x15:cachedUniqueName index="12737" name="[Диапазон 1].[время первого просмотра (UTC)].&amp;[2021-07-20T07:07:41]"/>
            <x15:cachedUniqueName index="12738" name="[Диапазон 1].[время первого просмотра (UTC)].&amp;[2021-07-20T08:39:53]"/>
            <x15:cachedUniqueName index="12739" name="[Диапазон 1].[время первого просмотра (UTC)].&amp;[2021-07-20T09:32:19]"/>
            <x15:cachedUniqueName index="12740" name="[Диапазон 1].[время первого просмотра (UTC)].&amp;[2021-07-20T09:37:33]"/>
            <x15:cachedUniqueName index="12741" name="[Диапазон 1].[время первого просмотра (UTC)].&amp;[2021-07-20T10:07:41]"/>
            <x15:cachedUniqueName index="12742" name="[Диапазон 1].[время первого просмотра (UTC)].&amp;[2021-07-20T10:32:53]"/>
            <x15:cachedUniqueName index="12743" name="[Диапазон 1].[время первого просмотра (UTC)].&amp;[2021-07-20T10:42:48]"/>
            <x15:cachedUniqueName index="12744" name="[Диапазон 1].[время первого просмотра (UTC)].&amp;[2021-07-20T11:04:21]"/>
            <x15:cachedUniqueName index="12745" name="[Диапазон 1].[время первого просмотра (UTC)].&amp;[2021-07-20T11:34:03]"/>
            <x15:cachedUniqueName index="12746" name="[Диапазон 1].[время первого просмотра (UTC)].&amp;[2021-07-20T13:07:51]"/>
            <x15:cachedUniqueName index="12747" name="[Диапазон 1].[время первого просмотра (UTC)].&amp;[2021-07-20T13:20:38]"/>
            <x15:cachedUniqueName index="12748" name="[Диапазон 1].[время первого просмотра (UTC)].&amp;[2021-07-20T13:48:37]"/>
            <x15:cachedUniqueName index="12749" name="[Диапазон 1].[время первого просмотра (UTC)].&amp;[2021-07-20T13:58:31]"/>
            <x15:cachedUniqueName index="12750" name="[Диапазон 1].[время первого просмотра (UTC)].&amp;[2021-07-20T14:58:34]"/>
            <x15:cachedUniqueName index="12751" name="[Диапазон 1].[время первого просмотра (UTC)].&amp;[2021-07-20T15:32:38]"/>
            <x15:cachedUniqueName index="12752" name="[Диапазон 1].[время первого просмотра (UTC)].&amp;[2021-07-20T15:35:13]"/>
            <x15:cachedUniqueName index="12753" name="[Диапазон 1].[время первого просмотра (UTC)].&amp;[2021-07-20T16:00:51]"/>
            <x15:cachedUniqueName index="12754" name="[Диапазон 1].[время первого просмотра (UTC)].&amp;[2021-07-20T16:20:05]"/>
            <x15:cachedUniqueName index="12755" name="[Диапазон 1].[время первого просмотра (UTC)].&amp;[2021-07-20T16:25:26]"/>
            <x15:cachedUniqueName index="12756" name="[Диапазон 1].[время первого просмотра (UTC)].&amp;[2021-07-20T16:39:22]"/>
            <x15:cachedUniqueName index="12757" name="[Диапазон 1].[время первого просмотра (UTC)].&amp;[2021-07-20T16:52:42]"/>
            <x15:cachedUniqueName index="12758" name="[Диапазон 1].[время первого просмотра (UTC)].&amp;[2021-07-20T17:03:22]"/>
            <x15:cachedUniqueName index="12759" name="[Диапазон 1].[время первого просмотра (UTC)].&amp;[2021-07-20T17:25:54]"/>
            <x15:cachedUniqueName index="12760" name="[Диапазон 1].[время первого просмотра (UTC)].&amp;[2021-07-20T17:29:24]"/>
            <x15:cachedUniqueName index="12761" name="[Диапазон 1].[время первого просмотра (UTC)].&amp;[2021-07-20T17:34:03]"/>
            <x15:cachedUniqueName index="12762" name="[Диапазон 1].[время первого просмотра (UTC)].&amp;[2021-07-20T17:46:52]"/>
            <x15:cachedUniqueName index="12763" name="[Диапазон 1].[время первого просмотра (UTC)].&amp;[2021-07-20T17:56:12]"/>
            <x15:cachedUniqueName index="12764" name="[Диапазон 1].[время первого просмотра (UTC)].&amp;[2021-07-20T18:02:01]"/>
            <x15:cachedUniqueName index="12765" name="[Диапазон 1].[время первого просмотра (UTC)].&amp;[2021-07-20T18:06:06]"/>
            <x15:cachedUniqueName index="12766" name="[Диапазон 1].[время первого просмотра (UTC)].&amp;[2021-07-20T18:06:41]"/>
            <x15:cachedUniqueName index="12767" name="[Диапазон 1].[время первого просмотра (UTC)].&amp;[2021-07-20T18:48:02]"/>
            <x15:cachedUniqueName index="12768" name="[Диапазон 1].[время первого просмотра (UTC)].&amp;[2021-07-20T19:00:29]"/>
            <x15:cachedUniqueName index="12769" name="[Диапазон 1].[время первого просмотра (UTC)].&amp;[2021-07-20T19:02:36]"/>
            <x15:cachedUniqueName index="12770" name="[Диапазон 1].[время первого просмотра (UTC)].&amp;[2021-07-20T19:08:26]"/>
            <x15:cachedUniqueName index="12771" name="[Диапазон 1].[время первого просмотра (UTC)].&amp;[2021-07-20T19:14:15]"/>
            <x15:cachedUniqueName index="12772" name="[Диапазон 1].[время первого просмотра (UTC)].&amp;[2021-07-20T19:24:09]"/>
            <x15:cachedUniqueName index="12773" name="[Диапазон 1].[время первого просмотра (UTC)].&amp;[2021-07-20T19:26:29]"/>
            <x15:cachedUniqueName index="12774" name="[Диапазон 1].[время первого просмотра (UTC)].&amp;[2021-07-20T19:48:37]"/>
            <x15:cachedUniqueName index="12775" name="[Диапазон 1].[время первого просмотра (UTC)].&amp;[2021-07-20T20:05:31]"/>
            <x15:cachedUniqueName index="12776" name="[Диапазон 1].[время первого просмотра (UTC)].&amp;[2021-07-20T20:24:09]"/>
            <x15:cachedUniqueName index="12777" name="[Диапазон 1].[время первого просмотра (UTC)].&amp;[2021-07-20T22:13:40]"/>
            <x15:cachedUniqueName index="12778" name="[Диапазон 1].[время первого просмотра (UTC)].&amp;[2021-07-20T22:14:50]"/>
            <x15:cachedUniqueName index="12779" name="[Диапазон 1].[время первого просмотра (UTC)].&amp;[2021-07-20T23:11:55]"/>
            <x15:cachedUniqueName index="12780" name="[Диапазон 1].[время первого просмотра (UTC)].&amp;[2021-07-20T23:47:27]"/>
            <x15:cachedUniqueName index="12781" name="[Диапазон 1].[время первого просмотра (UTC)].&amp;[2021-07-21T00:46:52]"/>
            <x15:cachedUniqueName index="12782" name="[Диапазон 1].[время первого просмотра (UTC)].&amp;[2021-07-21T01:17:17]"/>
            <x15:cachedUniqueName index="12783" name="[Диапазон 1].[время первого просмотра (UTC)].&amp;[2021-07-21T03:08:26]"/>
            <x15:cachedUniqueName index="12784" name="[Диапазон 1].[время первого просмотра (UTC)].&amp;[2021-07-21T03:22:59]"/>
            <x15:cachedUniqueName index="12785" name="[Диапазон 1].[время первого просмотра (UTC)].&amp;[2021-07-21T03:27:39]"/>
            <x15:cachedUniqueName index="12786" name="[Диапазон 1].[время первого просмотра (UTC)].&amp;[2021-07-21T04:38:08]"/>
            <x15:cachedUniqueName index="12787" name="[Диапазон 1].[время первого просмотра (UTC)].&amp;[2021-07-21T04:45:07]"/>
            <x15:cachedUniqueName index="12788" name="[Диапазон 1].[время первого просмотра (UTC)].&amp;[2021-07-21T06:25:55]"/>
            <x15:cachedUniqueName index="12789" name="[Диапазон 1].[время первого просмотра (UTC)].&amp;[2021-07-21T10:03:22]"/>
            <x15:cachedUniqueName index="12790" name="[Диапазон 1].[время первого просмотра (UTC)].&amp;[2021-07-21T10:03:50]"/>
            <x15:cachedUniqueName index="12791" name="[Диапазон 1].[время первого просмотра (UTC)].&amp;[2021-07-21T11:11:20]"/>
            <x15:cachedUniqueName index="12792" name="[Диапазон 1].[время первого просмотра (UTC)].&amp;[2021-07-21T12:48:58]"/>
            <x15:cachedUniqueName index="12793" name="[Диапазон 1].[время первого просмотра (UTC)].&amp;[2021-07-21T13:10:45]"/>
            <x15:cachedUniqueName index="12794" name="[Диапазон 1].[время первого просмотра (UTC)].&amp;[2021-07-21T14:02:36]"/>
            <x15:cachedUniqueName index="12795" name="[Диапазон 1].[время первого просмотра (UTC)].&amp;[2021-07-21T14:07:51]"/>
            <x15:cachedUniqueName index="12796" name="[Диапазон 1].[время первого просмотра (UTC)].&amp;[2021-07-21T14:56:12]"/>
            <x15:cachedUniqueName index="12797" name="[Диапазон 1].[время первого просмотра (UTC)].&amp;[2021-07-21T15:04:56]"/>
            <x15:cachedUniqueName index="12798" name="[Диапазон 1].[время первого просмотра (UTC)].&amp;[2021-07-21T15:06:41]"/>
            <x15:cachedUniqueName index="12799" name="[Диапазон 1].[время первого просмотра (UTC)].&amp;[2021-07-21T15:07:51]"/>
            <x15:cachedUniqueName index="12800" name="[Диапазон 1].[время первого просмотра (UTC)].&amp;[2021-07-21T15:12:30]"/>
            <x15:cachedUniqueName index="12801" name="[Диапазон 1].[время первого просмотра (UTC)].&amp;[2021-07-21T15:13:40]"/>
            <x15:cachedUniqueName index="12802" name="[Диапазон 1].[время первого просмотра (UTC)].&amp;[2021-07-21T15:20:05]"/>
            <x15:cachedUniqueName index="12803" name="[Диапазон 1].[время первого просмотра (UTC)].&amp;[2021-07-21T15:25:55]"/>
            <x15:cachedUniqueName index="12804" name="[Диапазон 1].[время первого просмотра (UTC)].&amp;[2021-07-21T15:31:09]"/>
            <x15:cachedUniqueName index="12805" name="[Диапазон 1].[время первого просмотра (UTC)].&amp;[2021-07-21T15:55:37]"/>
            <x15:cachedUniqueName index="12806" name="[Диапазон 1].[время первого просмотра (UTC)].&amp;[2021-07-21T16:00:51]"/>
            <x15:cachedUniqueName index="12807" name="[Диапазон 1].[время первого просмотра (UTC)].&amp;[2021-07-21T16:13:05]"/>
            <x15:cachedUniqueName index="12808" name="[Диапазон 1].[время первого просмотра (UTC)].&amp;[2021-07-21T16:35:48]"/>
            <x15:cachedUniqueName index="12809" name="[Диапазон 1].[время первого просмотра (UTC)].&amp;[2021-07-21T16:40:28]"/>
            <x15:cachedUniqueName index="12810" name="[Диапазон 1].[время первого просмотра (UTC)].&amp;[2021-07-21T16:48:37]"/>
            <x15:cachedUniqueName index="12811" name="[Диапазон 1].[время первого просмотра (UTC)].&amp;[2021-07-21T17:04:21]"/>
            <x15:cachedUniqueName index="12812" name="[Диапазон 1].[время первого просмотра (UTC)].&amp;[2021-07-21T17:08:26]"/>
            <x15:cachedUniqueName index="12813" name="[Диапазон 1].[время первого просмотра (UTC)].&amp;[2021-07-21T17:11:55]"/>
            <x15:cachedUniqueName index="12814" name="[Диапазон 1].[время первого просмотра (UTC)].&amp;[2021-07-21T17:28:14]"/>
            <x15:cachedUniqueName index="12815" name="[Диапазон 1].[время первого просмотра (UTC)].&amp;[2021-07-21T17:57:07]"/>
            <x15:cachedUniqueName index="12816" name="[Диапазон 1].[время первого просмотра (UTC)].&amp;[2021-07-21T18:07:16]"/>
            <x15:cachedUniqueName index="12817" name="[Диапазон 1].[время первого просмотра (UTC)].&amp;[2021-07-21T18:38:43]"/>
            <x15:cachedUniqueName index="12818" name="[Диапазон 1].[время первого просмотра (UTC)].&amp;[2021-07-21T18:48:58]"/>
            <x15:cachedUniqueName index="12819" name="[Диапазон 1].[время первого просмотра (UTC)].&amp;[2021-07-21T18:52:42]"/>
            <x15:cachedUniqueName index="12820" name="[Диапазон 1].[время первого просмотра (UTC)].&amp;[2021-07-21T19:02:36]"/>
            <x15:cachedUniqueName index="12821" name="[Диапазон 1].[время первого просмотра (UTC)].&amp;[2021-07-21T19:09:35]"/>
            <x15:cachedUniqueName index="12822" name="[Диапазон 1].[время первого просмотра (UTC)].&amp;[2021-07-21T19:12:30]"/>
            <x15:cachedUniqueName index="12823" name="[Диапазон 1].[время первого просмотра (UTC)].&amp;[2021-07-21T19:24:09]"/>
            <x15:cachedUniqueName index="12824" name="[Диапазон 1].[время первого просмотра (UTC)].&amp;[2021-07-21T19:25:54]"/>
            <x15:cachedUniqueName index="12825" name="[Диапазон 1].[время первого просмотра (UTC)].&amp;[2021-07-21T19:42:13]"/>
            <x15:cachedUniqueName index="12826" name="[Диапазон 1].[время первого просмотра (UTC)].&amp;[2021-07-21T20:44:10]"/>
            <x15:cachedUniqueName index="12827" name="[Диапазон 1].[время первого просмотра (UTC)].&amp;[2021-07-21T20:44:33]"/>
            <x15:cachedUniqueName index="12828" name="[Диапазон 1].[время первого просмотра (UTC)].&amp;[2021-07-21T21:45:42]"/>
            <x15:cachedUniqueName index="12829" name="[Диапазон 1].[время первого просмотра (UTC)].&amp;[2021-07-21T22:27:39]"/>
            <x15:cachedUniqueName index="12830" name="[Диапазон 1].[время первого просмотра (UTC)].&amp;[2021-07-21T22:45:42]"/>
            <x15:cachedUniqueName index="12831" name="[Диапазон 1].[время первого просмотра (UTC)].&amp;[2021-07-22T01:07:16]"/>
            <x15:cachedUniqueName index="12832" name="[Диапазон 1].[время первого просмотра (UTC)].&amp;[2021-07-22T01:48:00]"/>
            <x15:cachedUniqueName index="12833" name="[Диапазон 1].[время первого просмотра (UTC)].&amp;[2021-07-22T02:20:05]"/>
            <x15:cachedUniqueName index="12834" name="[Диапазон 1].[время первого просмотра (UTC)].&amp;[2021-07-22T03:31:41]"/>
            <x15:cachedUniqueName index="12835" name="[Диапазон 1].[время первого просмотра (UTC)].&amp;[2021-07-22T05:00:29]"/>
            <x15:cachedUniqueName index="12836" name="[Диапазон 1].[время первого просмотра (UTC)].&amp;[2021-07-22T05:39:53]"/>
            <x15:cachedUniqueName index="12837" name="[Диапазон 1].[время первого просмотра (UTC)].&amp;[2021-07-22T06:40:48]"/>
            <x15:cachedUniqueName index="12838" name="[Диапазон 1].[время первого просмотра (UTC)].&amp;[2021-07-22T09:30:34]"/>
            <x15:cachedUniqueName index="12839" name="[Диапазон 1].[время первого просмотра (UTC)].&amp;[2021-07-22T12:18:20]"/>
            <x15:cachedUniqueName index="12840" name="[Диапазон 1].[время первого просмотра (UTC)].&amp;[2021-07-22T12:31:44]"/>
            <x15:cachedUniqueName index="12841" name="[Диапазон 1].[время первого просмотра (UTC)].&amp;[2021-07-22T12:40:28]"/>
            <x15:cachedUniqueName index="12842" name="[Диапазон 1].[время первого просмотра (UTC)].&amp;[2021-07-22T13:01:26]"/>
            <x15:cachedUniqueName index="12843" name="[Диапазон 1].[время первого просмотра (UTC)].&amp;[2021-07-22T13:07:16]"/>
            <x15:cachedUniqueName index="12844" name="[Диапазон 1].[время первого просмотра (UTC)].&amp;[2021-07-22T13:27:39]"/>
            <x15:cachedUniqueName index="12845" name="[Диапазон 1].[время первого просмотра (UTC)].&amp;[2021-07-22T13:30:34]"/>
            <x15:cachedUniqueName index="12846" name="[Диапазон 1].[время первого просмотра (UTC)].&amp;[2021-07-22T13:36:23]"/>
            <x15:cachedUniqueName index="12847" name="[Диапазон 1].[время первого просмотра (UTC)].&amp;[2021-07-22T13:39:53]"/>
            <x15:cachedUniqueName index="12848" name="[Диапазон 1].[время первого просмотра (UTC)].&amp;[2021-07-22T13:53:52]"/>
            <x15:cachedUniqueName index="12849" name="[Диапазон 1].[время первого просмотра (UTC)].&amp;[2021-07-22T14:38:08]"/>
            <x15:cachedUniqueName index="12850" name="[Диапазон 1].[время первого просмотра (UTC)].&amp;[2021-07-22T14:53:52]"/>
            <x15:cachedUniqueName index="12851" name="[Диапазон 1].[время первого просмотра (UTC)].&amp;[2021-07-22T14:55:37]"/>
            <x15:cachedUniqueName index="12852" name="[Диапазон 1].[время первого просмотра (UTC)].&amp;[2021-07-22T14:59:06]"/>
            <x15:cachedUniqueName index="12853" name="[Диапазон 1].[время первого просмотра (UTC)].&amp;[2021-07-22T15:00:16]"/>
            <x15:cachedUniqueName index="12854" name="[Диапазон 1].[время первого просмотра (UTC)].&amp;[2021-07-22T15:07:51]"/>
            <x15:cachedUniqueName index="12855" name="[Диапазон 1].[время первого просмотра (UTC)].&amp;[2021-07-22T15:13:40]"/>
            <x15:cachedUniqueName index="12856" name="[Диапазон 1].[время первого просмотра (UTC)].&amp;[2021-07-22T15:16:35]"/>
            <x15:cachedUniqueName index="12857" name="[Диапазон 1].[время первого просмотра (UTC)].&amp;[2021-07-22T15:55:37]"/>
            <x15:cachedUniqueName index="12858" name="[Диапазон 1].[время первого просмотра (UTC)].&amp;[2021-07-22T16:11:20]"/>
            <x15:cachedUniqueName index="12859" name="[Диапазон 1].[время первого просмотра (UTC)].&amp;[2021-07-22T16:24:44]"/>
            <x15:cachedUniqueName index="12860" name="[Диапазон 1].[время первого просмотра (UTC)].&amp;[2021-07-22T16:40:28]"/>
            <x15:cachedUniqueName index="12861" name="[Диапазон 1].[время первого просмотра (UTC)].&amp;[2021-07-22T16:42:48]"/>
            <x15:cachedUniqueName index="12862" name="[Диапазон 1].[время первого просмотра (UTC)].&amp;[2021-07-22T16:52:42]"/>
            <x15:cachedUniqueName index="12863" name="[Диапазон 1].[время первого просмотра (UTC)].&amp;[2021-07-22T17:12:30]"/>
            <x15:cachedUniqueName index="12864" name="[Диапазон 1].[время первого просмотра (UTC)].&amp;[2021-07-22T17:48:02]"/>
            <x15:cachedUniqueName index="12865" name="[Диапазон 1].[время первого просмотра (UTC)].&amp;[2021-07-22T17:59:06]"/>
            <x15:cachedUniqueName index="12866" name="[Диапазон 1].[время первого просмотра (UTC)].&amp;[2021-07-22T18:18:20]"/>
            <x15:cachedUniqueName index="12867" name="[Диапазон 1].[время первого просмотра (UTC)].&amp;[2021-07-22T18:18:55]"/>
            <x15:cachedUniqueName index="12868" name="[Диапазон 1].[время первого просмотра (UTC)].&amp;[2021-07-22T18:36:58]"/>
            <x15:cachedUniqueName index="12869" name="[Диапазон 1].[время первого просмотра (UTC)].&amp;[2021-07-22T20:17:10]"/>
            <x15:cachedUniqueName index="12870" name="[Диапазон 1].[время первого просмотра (UTC)].&amp;[2021-07-22T20:20:40]"/>
            <x15:cachedUniqueName index="12871" name="[Диапазон 1].[время первого просмотра (UTC)].&amp;[2021-07-22T20:24:09]"/>
            <x15:cachedUniqueName index="12872" name="[Диапазон 1].[время первого просмотра (UTC)].&amp;[2021-07-22T22:01:26]"/>
            <x15:cachedUniqueName index="12873" name="[Диапазон 1].[время первого просмотра (UTC)].&amp;[2021-07-22T22:09:00]"/>
            <x15:cachedUniqueName index="12874" name="[Диапазон 1].[время первого просмотра (UTC)].&amp;[2021-07-22T22:27:50]"/>
            <x15:cachedUniqueName index="12875" name="[Диапазон 1].[время первого просмотра (UTC)].&amp;[2021-07-22T22:49:12]"/>
            <x15:cachedUniqueName index="12876" name="[Диапазон 1].[время первого просмотра (UTC)].&amp;[2021-07-22T22:57:56]"/>
            <x15:cachedUniqueName index="12877" name="[Диапазон 1].[время первого просмотра (UTC)].&amp;[2021-07-22T23:34:03]"/>
            <x15:cachedUniqueName index="12878" name="[Диапазон 1].[время первого просмотра (UTC)].&amp;[2021-07-22T23:41:17]"/>
            <x15:cachedUniqueName index="12879" name="[Диапазон 1].[время первого просмотра (UTC)].&amp;[2021-07-23T00:03:46]"/>
            <x15:cachedUniqueName index="12880" name="[Диапазон 1].[время первого просмотра (UTC)].&amp;[2021-07-23T00:08:26]"/>
            <x15:cachedUniqueName index="12881" name="[Диапазон 1].[время первого просмотра (UTC)].&amp;[2021-07-23T00:21:14]"/>
            <x15:cachedUniqueName index="12882" name="[Диапазон 1].[время первого просмотра (UTC)].&amp;[2021-07-23T00:33:28]"/>
            <x15:cachedUniqueName index="12883" name="[Диапазон 1].[время первого просмотра (UTC)].&amp;[2021-07-23T00:44:10]"/>
            <x15:cachedUniqueName index="12884" name="[Диапазон 1].[время первого просмотра (UTC)].&amp;[2021-07-23T00:57:21]"/>
            <x15:cachedUniqueName index="12885" name="[Диапазон 1].[время первого просмотра (UTC)].&amp;[2021-07-23T01:33:28]"/>
            <x15:cachedUniqueName index="12886" name="[Диапазон 1].[время первого просмотра (UTC)].&amp;[2021-07-23T01:36:23]"/>
            <x15:cachedUniqueName index="12887" name="[Диапазон 1].[время первого просмотра (UTC)].&amp;[2021-07-23T02:27:04]"/>
            <x15:cachedUniqueName index="12888" name="[Диапазон 1].[время первого просмотра (UTC)].&amp;[2021-07-23T04:57:21]"/>
            <x15:cachedUniqueName index="12889" name="[Диапазон 1].[время первого просмотра (UTC)].&amp;[2021-07-23T05:33:28]"/>
            <x15:cachedUniqueName index="12890" name="[Диапазон 1].[время первого просмотра (UTC)].&amp;[2021-07-23T05:51:50]"/>
            <x15:cachedUniqueName index="12891" name="[Диапазон 1].[время первого просмотра (UTC)].&amp;[2021-07-23T08:40:28]"/>
            <x15:cachedUniqueName index="12892" name="[Диапазон 1].[время первого просмотра (UTC)].&amp;[2021-07-23T08:50:57]"/>
            <x15:cachedUniqueName index="12893" name="[Диапазон 1].[время первого просмотра (UTC)].&amp;[2021-07-23T10:02:36]"/>
            <x15:cachedUniqueName index="12894" name="[Диапазон 1].[время первого просмотра (UTC)].&amp;[2021-07-23T10:39:18]"/>
            <x15:cachedUniqueName index="12895" name="[Диапазон 1].[время первого просмотра (UTC)].&amp;[2021-07-23T10:43:23]"/>
            <x15:cachedUniqueName index="12896" name="[Диапазон 1].[время первого просмотра (UTC)].&amp;[2021-07-23T11:06:06]"/>
            <x15:cachedUniqueName index="12897" name="[Диапазон 1].[время первого просмотра (UTC)].&amp;[2021-07-23T11:11:55]"/>
            <x15:cachedUniqueName index="12898" name="[Диапазон 1].[время первого просмотра (UTC)].&amp;[2021-07-23T11:22:34]"/>
            <x15:cachedUniqueName index="12899" name="[Диапазон 1].[время первого просмотра (UTC)].&amp;[2021-07-23T12:29:24]"/>
            <x15:cachedUniqueName index="12900" name="[Диапазон 1].[время первого просмотра (UTC)].&amp;[2021-07-23T12:43:23]"/>
            <x15:cachedUniqueName index="12901" name="[Диапазон 1].[время первого просмотра (UTC)].&amp;[2021-07-23T12:44:33]"/>
            <x15:cachedUniqueName index="12902" name="[Диапазон 1].[время первого просмотра (UTC)].&amp;[2021-07-23T13:14:15]"/>
            <x15:cachedUniqueName index="12903" name="[Диапазон 1].[время первого просмотра (UTC)].&amp;[2021-07-23T13:36:58]"/>
            <x15:cachedUniqueName index="12904" name="[Диапазон 1].[время первого просмотра (UTC)].&amp;[2021-07-23T14:02:01]"/>
            <x15:cachedUniqueName index="12905" name="[Диапазон 1].[время первого просмотра (UTC)].&amp;[2021-07-23T14:12:30]"/>
            <x15:cachedUniqueName index="12906" name="[Диапазон 1].[время первого просмотра (UTC)].&amp;[2021-07-23T14:17:45]"/>
            <x15:cachedUniqueName index="12907" name="[Диапазон 1].[время первого просмотра (UTC)].&amp;[2021-07-23T14:30:34]"/>
            <x15:cachedUniqueName index="12908" name="[Диапазон 1].[время первого просмотра (UTC)].&amp;[2021-07-23T14:34:38]"/>
            <x15:cachedUniqueName index="12909" name="[Диапазон 1].[время первого просмотра (UTC)].&amp;[2021-07-23T14:56:12]"/>
            <x15:cachedUniqueName index="12910" name="[Диапазон 1].[время первого просмотра (UTC)].&amp;[2021-07-23T15:04:56]"/>
            <x15:cachedUniqueName index="12911" name="[Диапазон 1].[время первого просмотра (UTC)].&amp;[2021-07-23T15:12:29]"/>
            <x15:cachedUniqueName index="12912" name="[Диапазон 1].[время первого просмотра (UTC)].&amp;[2021-07-23T16:00:51]"/>
            <x15:cachedUniqueName index="12913" name="[Диапазон 1].[время первого просмотра (UTC)].&amp;[2021-07-23T16:16:00]"/>
            <x15:cachedUniqueName index="12914" name="[Диапазон 1].[время первого просмотра (UTC)].&amp;[2021-07-23T16:25:54]"/>
            <x15:cachedUniqueName index="12915" name="[Диапазон 1].[время первого просмотра (UTC)].&amp;[2021-07-23T17:05:31]"/>
            <x15:cachedUniqueName index="12916" name="[Диапазон 1].[время первого просмотра (UTC)].&amp;[2021-07-23T17:09:35]"/>
            <x15:cachedUniqueName index="12917" name="[Диапазон 1].[время первого просмотра (UTC)].&amp;[2021-07-23T17:11:20]"/>
            <x15:cachedUniqueName index="12918" name="[Диапазон 1].[время первого просмотра (UTC)].&amp;[2021-07-23T17:14:50]"/>
            <x15:cachedUniqueName index="12919" name="[Диапазон 1].[время первого просмотра (UTC)].&amp;[2021-07-23T17:15:25]"/>
            <x15:cachedUniqueName index="12920" name="[Диапазон 1].[время первого просмотра (UTC)].&amp;[2021-07-23T17:21:14]"/>
            <x15:cachedUniqueName index="12921" name="[Диапазон 1].[время первого просмотра (UTC)].&amp;[2021-07-23T18:56:47]"/>
            <x15:cachedUniqueName index="12922" name="[Диапазон 1].[время первого просмотра (UTC)].&amp;[2021-07-23T19:18:55]"/>
            <x15:cachedUniqueName index="12923" name="[Диапазон 1].[время первого просмотра (UTC)].&amp;[2021-07-23T19:20:40]"/>
            <x15:cachedUniqueName index="12924" name="[Диапазон 1].[время первого просмотра (UTC)].&amp;[2021-07-23T19:26:29]"/>
            <x15:cachedUniqueName index="12925" name="[Диапазон 1].[время первого просмотра (UTC)].&amp;[2021-07-23T19:27:39]"/>
            <x15:cachedUniqueName index="12926" name="[Диапазон 1].[время первого просмотра (UTC)].&amp;[2021-07-23T19:49:12]"/>
            <x15:cachedUniqueName index="12927" name="[Диапазон 1].[время первого просмотра (UTC)].&amp;[2021-07-23T19:51:32]"/>
            <x15:cachedUniqueName index="12928" name="[Диапазон 1].[время первого просмотра (UTC)].&amp;[2021-07-23T20:21:49]"/>
            <x15:cachedUniqueName index="12929" name="[Диапазон 1].[время первого просмотра (UTC)].&amp;[2021-07-23T20:36:23]"/>
            <x15:cachedUniqueName index="12930" name="[Диапазон 1].[время первого просмотра (UTC)].&amp;[2021-07-23T20:41:03]"/>
            <x15:cachedUniqueName index="12931" name="[Диапазон 1].[время первого просмотра (UTC)].&amp;[2021-07-23T20:49:12]"/>
            <x15:cachedUniqueName index="12932" name="[Диапазон 1].[время первого просмотра (UTC)].&amp;[2021-07-23T20:49:47]"/>
            <x15:cachedUniqueName index="12933" name="[Диапазон 1].[время первого просмотра (UTC)].&amp;[2021-07-23T20:54:27]"/>
            <x15:cachedUniqueName index="12934" name="[Диапазон 1].[время первого просмотра (UTC)].&amp;[2021-07-23T20:56:47]"/>
            <x15:cachedUniqueName index="12935" name="[Диапазон 1].[время первого просмотра (UTC)].&amp;[2021-07-23T21:00:51]"/>
            <x15:cachedUniqueName index="12936" name="[Диапазон 1].[время первого просмотра (UTC)].&amp;[2021-07-23T21:13:05]"/>
            <x15:cachedUniqueName index="12937" name="[Диапазон 1].[время первого просмотра (UTC)].&amp;[2021-07-23T21:21:14]"/>
            <x15:cachedUniqueName index="12938" name="[Диапазон 1].[время первого просмотра (UTC)].&amp;[2021-07-23T21:29:24]"/>
            <x15:cachedUniqueName index="12939" name="[Диапазон 1].[время первого просмотра (UTC)].&amp;[2021-07-23T21:35:48]"/>
            <x15:cachedUniqueName index="12940" name="[Диапазон 1].[время первого просмотра (UTC)].&amp;[2021-07-23T21:57:21]"/>
            <x15:cachedUniqueName index="12941" name="[Диапазон 1].[время первого просмотра (UTC)].&amp;[2021-07-23T22:10:45]"/>
            <x15:cachedUniqueName index="12942" name="[Диапазон 1].[время первого просмотра (UTC)].&amp;[2021-07-23T22:22:24]"/>
            <x15:cachedUniqueName index="12943" name="[Диапазон 1].[время первого просмотра (UTC)].&amp;[2021-07-23T22:29:24]"/>
            <x15:cachedUniqueName index="12944" name="[Диапазон 1].[время первого просмотра (UTC)].&amp;[2021-07-23T22:33:28]"/>
            <x15:cachedUniqueName index="12945" name="[Диапазон 1].[время первого просмотра (UTC)].&amp;[2021-07-23T22:36:23]"/>
            <x15:cachedUniqueName index="12946" name="[Диапазон 1].[время первого просмотра (UTC)].&amp;[2021-07-23T22:40:19]"/>
            <x15:cachedUniqueName index="12947" name="[Диапазон 1].[время первого просмотра (UTC)].&amp;[2021-07-23T23:07:16]"/>
            <x15:cachedUniqueName index="12948" name="[Диапазон 1].[время первого просмотра (UTC)].&amp;[2021-07-23T23:28:14]"/>
            <x15:cachedUniqueName index="12949" name="[Диапазон 1].[время первого просмотра (UTC)].&amp;[2021-07-23T23:54:27]"/>
            <x15:cachedUniqueName index="12950" name="[Диапазон 1].[время первого просмотра (UTC)].&amp;[2021-07-24T00:29:58]"/>
            <x15:cachedUniqueName index="12951" name="[Диапазон 1].[время первого просмотра (UTC)].&amp;[2021-07-24T00:39:53]"/>
            <x15:cachedUniqueName index="12952" name="[Диапазон 1].[время первого просмотра (UTC)].&amp;[2021-07-24T02:18:26]"/>
            <x15:cachedUniqueName index="12953" name="[Диапазон 1].[время первого просмотра (UTC)].&amp;[2021-07-24T02:31:41]"/>
            <x15:cachedUniqueName index="12954" name="[Диапазон 1].[время первого просмотра (UTC)].&amp;[2021-07-24T02:31:44]"/>
            <x15:cachedUniqueName index="12955" name="[Диапазон 1].[время первого просмотра (UTC)].&amp;[2021-07-24T02:32:38]"/>
            <x15:cachedUniqueName index="12956" name="[Диапазон 1].[время первого просмотра (UTC)].&amp;[2021-07-24T02:34:03]"/>
            <x15:cachedUniqueName index="12957" name="[Диапазон 1].[время первого просмотра (UTC)].&amp;[2021-07-24T03:07:07]"/>
            <x15:cachedUniqueName index="12958" name="[Диапазон 1].[время первого просмотра (UTC)].&amp;[2021-07-24T04:59:27]"/>
            <x15:cachedUniqueName index="12959" name="[Диапазон 1].[время первого просмотра (UTC)].&amp;[2021-07-24T05:13:05]"/>
            <x15:cachedUniqueName index="12960" name="[Диапазон 1].[время первого просмотра (UTC)].&amp;[2021-07-24T05:19:27]"/>
            <x15:cachedUniqueName index="12961" name="[Диапазон 1].[время первого просмотра (UTC)].&amp;[2021-07-24T06:17:46]"/>
            <x15:cachedUniqueName index="12962" name="[Диапазон 1].[время первого просмотра (UTC)].&amp;[2021-07-24T06:40:00]"/>
            <x15:cachedUniqueName index="12963" name="[Диапазон 1].[время первого просмотра (UTC)].&amp;[2021-07-24T06:45:09]"/>
            <x15:cachedUniqueName index="12964" name="[Диапазон 1].[время первого просмотра (UTC)].&amp;[2021-07-24T07:30:14]"/>
            <x15:cachedUniqueName index="12965" name="[Диапазон 1].[время первого просмотра (UTC)].&amp;[2021-07-24T07:48:02]"/>
            <x15:cachedUniqueName index="12966" name="[Диапазон 1].[время первого просмотра (UTC)].&amp;[2021-07-24T09:30:55]"/>
            <x15:cachedUniqueName index="12967" name="[Диапазон 1].[время первого просмотра (UTC)].&amp;[2021-07-24T09:40:48]"/>
            <x15:cachedUniqueName index="12968" name="[Диапазон 1].[время первого просмотра (UTC)].&amp;[2021-07-24T09:41:49]"/>
            <x15:cachedUniqueName index="12969" name="[Диапазон 1].[время первого просмотра (UTC)].&amp;[2021-07-24T10:16:35]"/>
            <x15:cachedUniqueName index="12970" name="[Диапазон 1].[время первого просмотра (UTC)].&amp;[2021-07-24T10:32:19]"/>
            <x15:cachedUniqueName index="12971" name="[Диапазон 1].[время первого просмотра (UTC)].&amp;[2021-07-24T11:10:56]"/>
            <x15:cachedUniqueName index="12972" name="[Диапазон 1].[время первого просмотра (UTC)].&amp;[2021-07-24T11:17:18]"/>
            <x15:cachedUniqueName index="12973" name="[Диапазон 1].[время первого просмотра (UTC)].&amp;[2021-07-24T11:17:45]"/>
            <x15:cachedUniqueName index="12974" name="[Диапазон 1].[время первого просмотра (UTC)].&amp;[2021-07-24T11:27:04]"/>
            <x15:cachedUniqueName index="12975" name="[Диапазон 1].[время первого просмотра (UTC)].&amp;[2021-07-24T11:27:59]"/>
            <x15:cachedUniqueName index="12976" name="[Диапазон 1].[время первого просмотра (UTC)].&amp;[2021-07-24T11:37:33]"/>
            <x15:cachedUniqueName index="12977" name="[Диапазон 1].[время первого просмотра (UTC)].&amp;[2021-07-24T11:42:08]"/>
            <x15:cachedUniqueName index="12978" name="[Диапазон 1].[время первого просмотра (UTC)].&amp;[2021-07-24T11:42:58]"/>
            <x15:cachedUniqueName index="12979" name="[Диапазон 1].[время первого просмотра (UTC)].&amp;[2021-07-24T11:47:56]"/>
            <x15:cachedUniqueName index="12980" name="[Диапазон 1].[время первого просмотра (UTC)].&amp;[2021-07-24T11:48:02]"/>
            <x15:cachedUniqueName index="12981" name="[Диапазон 1].[время первого просмотра (UTC)].&amp;[2021-07-24T12:09:02]"/>
            <x15:cachedUniqueName index="12982" name="[Диапазон 1].[время первого просмотра (UTC)].&amp;[2021-07-24T12:09:35]"/>
            <x15:cachedUniqueName index="12983" name="[Диапазон 1].[время первого просмотра (UTC)].&amp;[2021-07-24T12:11:35]"/>
            <x15:cachedUniqueName index="12984" name="[Диапазон 1].[время первого просмотра (UTC)].&amp;[2021-07-24T12:55:40]"/>
            <x15:cachedUniqueName index="12985" name="[Диапазон 1].[время первого просмотра (UTC)].&amp;[2021-07-24T12:59:41]"/>
            <x15:cachedUniqueName index="12986" name="[Диапазон 1].[время первого просмотра (UTC)].&amp;[2021-07-24T13:11:31]"/>
            <x15:cachedUniqueName index="12987" name="[Диапазон 1].[время первого просмотра (UTC)].&amp;[2021-07-24T13:44:55]"/>
            <x15:cachedUniqueName index="12988" name="[Диапазон 1].[время первого просмотра (UTC)].&amp;[2021-07-24T13:59:23]"/>
            <x15:cachedUniqueName index="12989" name="[Диапазон 1].[время первого просмотра (UTC)].&amp;[2021-07-24T14:02:36]"/>
            <x15:cachedUniqueName index="12990" name="[Диапазон 1].[время первого просмотра (UTC)].&amp;[2021-07-24T14:06:41]"/>
            <x15:cachedUniqueName index="12991" name="[Диапазон 1].[время первого просмотра (UTC)].&amp;[2021-07-24T14:11:55]"/>
            <x15:cachedUniqueName index="12992" name="[Диапазон 1].[время первого просмотра (UTC)].&amp;[2021-07-24T14:31:09]"/>
            <x15:cachedUniqueName index="12993" name="[Диапазон 1].[время первого просмотра (UTC)].&amp;[2021-07-24T14:31:44]"/>
            <x15:cachedUniqueName index="12994" name="[Диапазон 1].[время первого просмотра (UTC)].&amp;[2021-07-24T14:48:37]"/>
            <x15:cachedUniqueName index="12995" name="[Диапазон 1].[время первого просмотра (UTC)].&amp;[2021-07-24T15:21:15]"/>
            <x15:cachedUniqueName index="12996" name="[Диапазон 1].[время первого просмотра (UTC)].&amp;[2021-07-24T15:32:53]"/>
            <x15:cachedUniqueName index="12997" name="[Диапазон 1].[время первого просмотра (UTC)].&amp;[2021-07-24T16:44:33]"/>
            <x15:cachedUniqueName index="12998" name="[Диапазон 1].[время первого просмотра (UTC)].&amp;[2021-07-24T16:54:09]"/>
            <x15:cachedUniqueName index="12999" name="[Диапазон 1].[время первого просмотра (UTC)].&amp;[2021-07-24T17:12:13]"/>
            <x15:cachedUniqueName index="13000" name="[Диапазон 1].[время первого просмотра (UTC)].&amp;[2021-07-24T17:19:26]"/>
            <x15:cachedUniqueName index="13001" name="[Диапазон 1].[время первого просмотра (UTC)].&amp;[2021-07-24T17:20:42]"/>
            <x15:cachedUniqueName index="13002" name="[Диапазон 1].[время первого просмотра (UTC)].&amp;[2021-07-24T17:26:29]"/>
            <x15:cachedUniqueName index="13003" name="[Диапазон 1].[время первого просмотра (UTC)].&amp;[2021-07-24T17:44:33]"/>
            <x15:cachedUniqueName index="13004" name="[Диапазон 1].[время первого просмотра (UTC)].&amp;[2021-07-24T17:57:21]"/>
            <x15:cachedUniqueName index="13005" name="[Диапазон 1].[время первого просмотра (UTC)].&amp;[2021-07-24T18:06:06]"/>
            <x15:cachedUniqueName index="13006" name="[Диапазон 1].[время первого просмотра (UTC)].&amp;[2021-07-24T18:13:40]"/>
            <x15:cachedUniqueName index="13007" name="[Диапазон 1].[время первого просмотра (UTC)].&amp;[2021-07-24T18:14:15]"/>
            <x15:cachedUniqueName index="13008" name="[Диапазон 1].[время первого просмотра (UTC)].&amp;[2021-07-24T18:27:04]"/>
            <x15:cachedUniqueName index="13009" name="[Диапазон 1].[время первого просмотра (UTC)].&amp;[2021-07-24T18:28:48]"/>
            <x15:cachedUniqueName index="13010" name="[Диапазон 1].[время первого просмотра (UTC)].&amp;[2021-07-24T18:55:02]"/>
            <x15:cachedUniqueName index="13011" name="[Диапазон 1].[время первого просмотра (UTC)].&amp;[2021-07-24T19:00:51]"/>
            <x15:cachedUniqueName index="13012" name="[Диапазон 1].[время первого просмотра (UTC)].&amp;[2021-07-24T19:08:10]"/>
            <x15:cachedUniqueName index="13013" name="[Диапазон 1].[время первого просмотра (UTC)].&amp;[2021-07-24T19:08:26]"/>
            <x15:cachedUniqueName index="13014" name="[Диапазон 1].[время первого просмотра (UTC)].&amp;[2021-07-24T19:18:20]"/>
            <x15:cachedUniqueName index="13015" name="[Диапазон 1].[время первого просмотра (UTC)].&amp;[2021-07-24T19:28:49]"/>
            <x15:cachedUniqueName index="13016" name="[Диапазон 1].[время первого просмотра (UTC)].&amp;[2021-07-24T19:31:09]"/>
            <x15:cachedUniqueName index="13017" name="[Диапазон 1].[время первого просмотра (UTC)].&amp;[2021-07-24T19:35:48]"/>
            <x15:cachedUniqueName index="13018" name="[Диапазон 1].[время первого просмотра (UTC)].&amp;[2021-07-24T19:43:23]"/>
            <x15:cachedUniqueName index="13019" name="[Диапазон 1].[время первого просмотра (UTC)].&amp;[2021-07-24T19:44:22]"/>
            <x15:cachedUniqueName index="13020" name="[Диапазон 1].[время первого просмотра (UTC)].&amp;[2021-07-24T20:04:21]"/>
            <x15:cachedUniqueName index="13021" name="[Диапазон 1].[время первого просмотра (UTC)].&amp;[2021-07-24T20:19:30]"/>
            <x15:cachedUniqueName index="13022" name="[Диапазон 1].[время первого просмотра (UTC)].&amp;[2021-07-24T20:33:28]"/>
            <x15:cachedUniqueName index="13023" name="[Диапазон 1].[время первого просмотра (UTC)].&amp;[2021-07-24T20:45:07]"/>
            <x15:cachedUniqueName index="13024" name="[Диапазон 1].[время первого просмотра (UTC)].&amp;[2021-07-24T21:24:44]"/>
            <x15:cachedUniqueName index="13025" name="[Диапазон 1].[время первого просмотра (UTC)].&amp;[2021-07-24T21:54:27]"/>
            <x15:cachedUniqueName index="13026" name="[Диапазон 1].[время первого просмотра (UTC)].&amp;[2021-07-24T23:14:31]"/>
            <x15:cachedUniqueName index="13027" name="[Диапазон 1].[время первого просмотра (UTC)].&amp;[2021-07-25T00:03:11]"/>
            <x15:cachedUniqueName index="13028" name="[Диапазон 1].[время первого просмотра (UTC)].&amp;[2021-07-25T00:30:34]"/>
            <x15:cachedUniqueName index="13029" name="[Диапазон 1].[время первого просмотра (UTC)].&amp;[2021-07-25T01:06:27]"/>
            <x15:cachedUniqueName index="13030" name="[Диапазон 1].[время первого просмотра (UTC)].&amp;[2021-07-25T01:28:02]"/>
            <x15:cachedUniqueName index="13031" name="[Диапазон 1].[время первого просмотра (UTC)].&amp;[2021-07-25T01:45:28]"/>
            <x15:cachedUniqueName index="13032" name="[Диапазон 1].[время первого просмотра (UTC)].&amp;[2021-07-25T02:08:54]"/>
            <x15:cachedUniqueName index="13033" name="[Диапазон 1].[время первого просмотра (UTC)].&amp;[2021-07-25T02:44:03]"/>
            <x15:cachedUniqueName index="13034" name="[Диапазон 1].[время первого просмотра (UTC)].&amp;[2021-07-25T03:26:33]"/>
            <x15:cachedUniqueName index="13035" name="[Диапазон 1].[время первого просмотра (UTC)].&amp;[2021-07-25T04:43:12]"/>
            <x15:cachedUniqueName index="13036" name="[Диапазон 1].[время первого просмотра (UTC)].&amp;[2021-07-25T05:20:10]"/>
            <x15:cachedUniqueName index="13037" name="[Диапазон 1].[время первого просмотра (UTC)].&amp;[2021-07-25T07:57:37]"/>
            <x15:cachedUniqueName index="13038" name="[Диапазон 1].[время первого просмотра (UTC)].&amp;[2021-07-25T07:59:02]"/>
            <x15:cachedUniqueName index="13039" name="[Диапазон 1].[время первого просмотра (UTC)].&amp;[2021-07-25T09:12:22]"/>
            <x15:cachedUniqueName index="13040" name="[Диапазон 1].[время первого просмотра (UTC)].&amp;[2021-07-25T09:14:31]"/>
            <x15:cachedUniqueName index="13041" name="[Диапазон 1].[время первого просмотра (UTC)].&amp;[2021-07-25T09:25:17]"/>
            <x15:cachedUniqueName index="13042" name="[Диапазон 1].[время первого просмотра (UTC)].&amp;[2021-07-25T11:32:53]"/>
            <x15:cachedUniqueName index="13043" name="[Диапазон 1].[время первого просмотра (UTC)].&amp;[2021-07-25T11:39:09]"/>
            <x15:cachedUniqueName index="13044" name="[Диапазон 1].[время первого просмотра (UTC)].&amp;[2021-07-25T11:42:48]"/>
            <x15:cachedUniqueName index="13045" name="[Диапазон 1].[время первого просмотра (UTC)].&amp;[2021-07-25T12:21:10]"/>
            <x15:cachedUniqueName index="13046" name="[Диапазон 1].[время первого просмотра (UTC)].&amp;[2021-07-25T14:41:16]"/>
            <x15:cachedUniqueName index="13047" name="[Диапазон 1].[время первого просмотра (UTC)].&amp;[2021-07-25T14:43:58]"/>
            <x15:cachedUniqueName index="13048" name="[Диапазон 1].[время первого просмотра (UTC)].&amp;[2021-07-25T15:14:15]"/>
            <x15:cachedUniqueName index="13049" name="[Диапазон 1].[время первого просмотра (UTC)].&amp;[2021-07-25T15:22:05]"/>
            <x15:cachedUniqueName index="13050" name="[Диапазон 1].[время первого просмотра (UTC)].&amp;[2021-07-25T15:43:23]"/>
            <x15:cachedUniqueName index="13051" name="[Диапазон 1].[время первого просмотра (UTC)].&amp;[2021-07-25T15:55:37]"/>
            <x15:cachedUniqueName index="13052" name="[Диапазон 1].[время первого просмотра (UTC)].&amp;[2021-07-25T16:00:51]"/>
            <x15:cachedUniqueName index="13053" name="[Диапазон 1].[время первого просмотра (UTC)].&amp;[2021-07-25T16:05:31]"/>
            <x15:cachedUniqueName index="13054" name="[Диапазон 1].[время первого просмотра (UTC)].&amp;[2021-07-25T16:09:00]"/>
            <x15:cachedUniqueName index="13055" name="[Диапазон 1].[время первого просмотра (UTC)].&amp;[2021-07-25T16:21:49]"/>
            <x15:cachedUniqueName index="13056" name="[Диапазон 1].[время первого просмотра (UTC)].&amp;[2021-07-25T16:45:42]"/>
            <x15:cachedUniqueName index="13057" name="[Диапазон 1].[время первого просмотра (UTC)].&amp;[2021-07-25T17:03:46]"/>
            <x15:cachedUniqueName index="13058" name="[Диапазон 1].[время первого просмотра (UTC)].&amp;[2021-07-25T17:07:16]"/>
            <x15:cachedUniqueName index="13059" name="[Диапазон 1].[время первого просмотра (UTC)].&amp;[2021-07-25T17:10:59]"/>
            <x15:cachedUniqueName index="13060" name="[Диапазон 1].[время первого просмотра (UTC)].&amp;[2021-07-25T17:11:55]"/>
            <x15:cachedUniqueName index="13061" name="[Диапазон 1].[время первого просмотра (UTC)].&amp;[2021-07-25T17:23:34]"/>
            <x15:cachedUniqueName index="13062" name="[Диапазон 1].[время первого просмотра (UTC)].&amp;[2021-07-25T17:46:52]"/>
            <x15:cachedUniqueName index="13063" name="[Диапазон 1].[время первого просмотра (UTC)].&amp;[2021-07-25T18:18:20]"/>
            <x15:cachedUniqueName index="13064" name="[Диапазон 1].[время первого просмотра (UTC)].&amp;[2021-07-25T18:21:14]"/>
            <x15:cachedUniqueName index="13065" name="[Диапазон 1].[время первого просмотра (UTC)].&amp;[2021-07-25T18:26:29]"/>
            <x15:cachedUniqueName index="13066" name="[Диапазон 1].[время первого просмотра (UTC)].&amp;[2021-07-25T18:34:38]"/>
            <x15:cachedUniqueName index="13067" name="[Диапазон 1].[время первого просмотра (UTC)].&amp;[2021-07-25T18:49:47]"/>
            <x15:cachedUniqueName index="13068" name="[Диапазон 1].[время первого просмотра (UTC)].&amp;[2021-07-25T19:04:21]"/>
            <x15:cachedUniqueName index="13069" name="[Диапазон 1].[время первого просмотра (UTC)].&amp;[2021-07-25T19:19:30]"/>
            <x15:cachedUniqueName index="13070" name="[Диапазон 1].[время первого просмотра (UTC)].&amp;[2021-07-25T19:42:13]"/>
            <x15:cachedUniqueName index="13071" name="[Диапазон 1].[время первого просмотра (UTC)].&amp;[2021-07-25T19:44:33]"/>
            <x15:cachedUniqueName index="13072" name="[Диапазон 1].[время первого просмотра (UTC)].&amp;[2021-07-25T19:55:47]"/>
            <x15:cachedUniqueName index="13073" name="[Диапазон 1].[время первого просмотра (UTC)].&amp;[2021-07-25T20:05:31]"/>
            <x15:cachedUniqueName index="13074" name="[Диапазон 1].[время первого просмотра (UTC)].&amp;[2021-07-25T20:14:15]"/>
            <x15:cachedUniqueName index="13075" name="[Диапазон 1].[время первого просмотра (UTC)].&amp;[2021-07-25T21:24:44]"/>
            <x15:cachedUniqueName index="13076" name="[Диапазон 1].[время первого просмотра (UTC)].&amp;[2021-07-25T22:14:08]"/>
            <x15:cachedUniqueName index="13077" name="[Диапазон 1].[время первого просмотра (UTC)].&amp;[2021-07-25T22:49:23]"/>
            <x15:cachedUniqueName index="13078" name="[Диапазон 1].[время первого просмотра (UTC)].&amp;[2021-07-25T22:57:21]"/>
            <x15:cachedUniqueName index="13079" name="[Диапазон 1].[время первого просмотра (UTC)].&amp;[2021-07-25T22:57:56]"/>
            <x15:cachedUniqueName index="13080" name="[Диапазон 1].[время первого просмотра (UTC)].&amp;[2021-07-25T23:53:52]"/>
            <x15:cachedUniqueName index="13081" name="[Диапазон 1].[время первого просмотра (UTC)].&amp;[2021-07-26T01:06:06]"/>
            <x15:cachedUniqueName index="13082" name="[Диапазон 1].[время первого просмотра (UTC)].&amp;[2021-07-26T01:42:14]"/>
            <x15:cachedUniqueName index="13083" name="[Диапазон 1].[время первого просмотра (UTC)].&amp;[2021-07-26T01:52:07]"/>
            <x15:cachedUniqueName index="13084" name="[Диапазон 1].[время первого просмотра (UTC)].&amp;[2021-07-26T03:08:26]"/>
            <x15:cachedUniqueName index="13085" name="[Диапазон 1].[время первого просмотра (UTC)].&amp;[2021-07-26T03:32:10]"/>
            <x15:cachedUniqueName index="13086" name="[Диапазон 1].[время первого просмотра (UTC)].&amp;[2021-07-26T05:26:29]"/>
            <x15:cachedUniqueName index="13087" name="[Диапазон 1].[время первого просмотра (UTC)].&amp;[2021-07-26T06:00:51]"/>
            <x15:cachedUniqueName index="13088" name="[Диапазон 1].[время первого просмотра (UTC)].&amp;[2021-07-26T06:04:56]"/>
            <x15:cachedUniqueName index="13089" name="[Диапазон 1].[время первого просмотра (UTC)].&amp;[2021-07-26T09:27:50]"/>
            <x15:cachedUniqueName index="13090" name="[Диапазон 1].[время первого просмотра (UTC)].&amp;[2021-07-26T10:26:29]"/>
            <x15:cachedUniqueName index="13091" name="[Диапазон 1].[время первого просмотра (UTC)].&amp;[2021-07-26T12:09:35]"/>
            <x15:cachedUniqueName index="13092" name="[Диапазон 1].[время первого просмотра (UTC)].&amp;[2021-07-26T12:28:49]"/>
            <x15:cachedUniqueName index="13093" name="[Диапазон 1].[время первого просмотра (UTC)].&amp;[2021-07-26T13:04:21]"/>
            <x15:cachedUniqueName index="13094" name="[Диапазон 1].[время первого просмотра (UTC)].&amp;[2021-07-26T13:27:39]"/>
            <x15:cachedUniqueName index="13095" name="[Диапазон 1].[время первого просмотра (UTC)].&amp;[2021-07-26T13:39:18]"/>
            <x15:cachedUniqueName index="13096" name="[Диапазон 1].[время первого просмотра (UTC)].&amp;[2021-07-26T14:02:36]"/>
            <x15:cachedUniqueName index="13097" name="[Диапазон 1].[время первого просмотра (UTC)].&amp;[2021-07-26T14:50:57]"/>
            <x15:cachedUniqueName index="13098" name="[Диапазон 1].[время первого просмотра (UTC)].&amp;[2021-07-26T14:52:07]"/>
            <x15:cachedUniqueName index="13099" name="[Диапазон 1].[время первого просмотра (UTC)].&amp;[2021-07-26T15:30:34]"/>
            <x15:cachedUniqueName index="13100" name="[Диапазон 1].[время первого просмотра (UTC)].&amp;[2021-07-26T15:37:33]"/>
            <x15:cachedUniqueName index="13101" name="[Диапазон 1].[время первого просмотра (UTC)].&amp;[2021-07-26T16:15:25]"/>
            <x15:cachedUniqueName index="13102" name="[Диапазон 1].[время первого просмотра (UTC)].&amp;[2021-07-26T16:21:49]"/>
            <x15:cachedUniqueName index="13103" name="[Диапазон 1].[время первого просмотра (UTC)].&amp;[2021-07-26T16:24:44]"/>
            <x15:cachedUniqueName index="13104" name="[Диапазон 1].[время первого просмотра (UTC)].&amp;[2021-07-26T16:45:07]"/>
            <x15:cachedUniqueName index="13105" name="[Диапазон 1].[время первого просмотра (UTC)].&amp;[2021-07-26T16:46:17]"/>
            <x15:cachedUniqueName index="13106" name="[Диапазон 1].[время первого просмотра (UTC)].&amp;[2021-07-26T16:50:57]"/>
            <x15:cachedUniqueName index="13107" name="[Диапазон 1].[время первого просмотра (UTC)].&amp;[2021-07-26T17:00:16]"/>
            <x15:cachedUniqueName index="13108" name="[Диапазон 1].[время первого просмотра (UTC)].&amp;[2021-07-26T17:02:36]"/>
            <x15:cachedUniqueName index="13109" name="[Диапазон 1].[время первого просмотра (UTC)].&amp;[2021-07-26T17:15:25]"/>
            <x15:cachedUniqueName index="13110" name="[Диапазон 1].[время первого просмотра (UTC)].&amp;[2021-07-26T17:15:50]"/>
            <x15:cachedUniqueName index="13111" name="[Диапазон 1].[время первого просмотра (UTC)].&amp;[2021-07-26T17:18:20]"/>
            <x15:cachedUniqueName index="13112" name="[Диапазон 1].[время первого просмотра (UTC)].&amp;[2021-07-26T17:19:30]"/>
            <x15:cachedUniqueName index="13113" name="[Диапазон 1].[время первого просмотра (UTC)].&amp;[2021-07-26T17:27:39]"/>
            <x15:cachedUniqueName index="13114" name="[Диапазон 1].[время первого просмотра (UTC)].&amp;[2021-07-26T17:35:48]"/>
            <x15:cachedUniqueName index="13115" name="[Диапазон 1].[время первого просмотра (UTC)].&amp;[2021-07-26T17:36:23]"/>
            <x15:cachedUniqueName index="13116" name="[Диапазон 1].[время первого просмотра (UTC)].&amp;[2021-07-26T17:41:38]"/>
            <x15:cachedUniqueName index="13117" name="[Диапазон 1].[время первого просмотра (UTC)].&amp;[2021-07-26T17:45:42]"/>
            <x15:cachedUniqueName index="13118" name="[Диапазон 1].[время первого просмотра (UTC)].&amp;[2021-07-26T17:47:27]"/>
            <x15:cachedUniqueName index="13119" name="[Диапазон 1].[время первого просмотра (UTC)].&amp;[2021-07-26T18:02:01]"/>
            <x15:cachedUniqueName index="13120" name="[Диапазон 1].[время первого просмотра (UTC)].&amp;[2021-07-26T18:04:21]"/>
            <x15:cachedUniqueName index="13121" name="[Диапазон 1].[время первого просмотра (UTC)].&amp;[2021-07-26T18:16:00]"/>
            <x15:cachedUniqueName index="13122" name="[Диапазон 1].[время первого просмотра (UTC)].&amp;[2021-07-26T18:20:05]"/>
            <x15:cachedUniqueName index="13123" name="[Диапазон 1].[время первого просмотра (UTC)].&amp;[2021-07-26T18:25:19]"/>
            <x15:cachedUniqueName index="13124" name="[Диапазон 1].[время первого просмотра (UTC)].&amp;[2021-07-26T19:03:46]"/>
            <x15:cachedUniqueName index="13125" name="[Диапазон 1].[время первого просмотра (UTC)].&amp;[2021-07-26T19:09:35]"/>
            <x15:cachedUniqueName index="13126" name="[Диапазон 1].[время первого просмотра (UTC)].&amp;[2021-07-26T19:26:29]"/>
            <x15:cachedUniqueName index="13127" name="[Диапазон 1].[время первого просмотра (UTC)].&amp;[2021-07-26T20:00:51]"/>
            <x15:cachedUniqueName index="13128" name="[Диапазон 1].[время первого просмотра (UTC)].&amp;[2021-07-26T20:44:33]"/>
            <x15:cachedUniqueName index="13129" name="[Диапазон 1].[время первого просмотра (UTC)].&amp;[2021-07-26T20:46:52]"/>
            <x15:cachedUniqueName index="13130" name="[Диапазон 1].[время первого просмотра (UTC)].&amp;[2021-07-26T21:02:01]"/>
            <x15:cachedUniqueName index="13131" name="[Диапазон 1].[время первого просмотра (UTC)].&amp;[2021-07-26T21:11:20]"/>
            <x15:cachedUniqueName index="13132" name="[Диапазон 1].[время первого просмотра (UTC)].&amp;[2021-07-26T21:35:48]"/>
            <x15:cachedUniqueName index="13133" name="[Диапазон 1].[время первого просмотра (UTC)].&amp;[2021-07-26T21:36:58]"/>
            <x15:cachedUniqueName index="13134" name="[Диапазон 1].[время первого просмотра (UTC)].&amp;[2021-07-26T21:49:47]"/>
            <x15:cachedUniqueName index="13135" name="[Диапазон 1].[время первого просмотра (UTC)].&amp;[2021-07-26T21:52:42]"/>
            <x15:cachedUniqueName index="13136" name="[Диапазон 1].[время первого просмотра (UTC)].&amp;[2021-07-26T21:56:47]"/>
            <x15:cachedUniqueName index="13137" name="[Диапазон 1].[время первого просмотра (UTC)].&amp;[2021-07-26T21:57:36]"/>
            <x15:cachedUniqueName index="13138" name="[Диапазон 1].[время первого просмотра (UTC)].&amp;[2021-07-26T23:39:53]"/>
            <x15:cachedUniqueName index="13139" name="[Диапазон 1].[время первого просмотра (UTC)].&amp;[2021-07-27T11:03:46]"/>
            <x15:cachedUniqueName index="13140" name="[Диапазон 1].[время первого просмотра (UTC)].&amp;[2021-07-27T13:37:26]"/>
            <x15:cachedUniqueName index="13141" name="[Диапазон 1].[время первого просмотра (UTC)].&amp;[2021-07-27T13:42:48]"/>
            <x15:cachedUniqueName index="13142" name="[Диапазон 1].[время первого просмотра (UTC)].&amp;[2021-07-27T13:52:07]"/>
            <x15:cachedUniqueName index="13143" name="[Диапазон 1].[время первого просмотра (UTC)].&amp;[2021-07-27T13:58:31]"/>
            <x15:cachedUniqueName index="13144" name="[Диапазон 1].[время первого просмотра (UTC)].&amp;[2021-07-27T14:08:26]"/>
            <x15:cachedUniqueName index="13145" name="[Диапазон 1].[время первого просмотра (UTC)].&amp;[2021-07-27T14:13:05]"/>
            <x15:cachedUniqueName index="13146" name="[Диапазон 1].[время первого просмотра (UTC)].&amp;[2021-07-27T14:19:30]"/>
            <x15:cachedUniqueName index="13147" name="[Диапазон 1].[время первого просмотра (UTC)].&amp;[2021-07-27T14:21:14]"/>
            <x15:cachedUniqueName index="13148" name="[Диапазон 1].[время первого просмотра (UTC)].&amp;[2021-07-27T14:27:04]"/>
            <x15:cachedUniqueName index="13149" name="[Диапазон 1].[время первого просмотра (UTC)].&amp;[2021-07-27T14:59:06]"/>
            <x15:cachedUniqueName index="13150" name="[Диапазон 1].[время первого просмотра (UTC)].&amp;[2021-07-27T15:18:55]"/>
            <x15:cachedUniqueName index="13151" name="[Диапазон 1].[время первого просмотра (UTC)].&amp;[2021-07-27T15:42:13]"/>
            <x15:cachedUniqueName index="13152" name="[Диапазон 1].[время первого просмотра (UTC)].&amp;[2021-07-27T15:53:17]"/>
            <x15:cachedUniqueName index="13153" name="[Диапазон 1].[время первого просмотра (UTC)].&amp;[2021-07-27T16:17:45]"/>
            <x15:cachedUniqueName index="13154" name="[Диапазон 1].[время первого просмотра (UTC)].&amp;[2021-07-27T16:38:43]"/>
            <x15:cachedUniqueName index="13155" name="[Диапазон 1].[время первого просмотра (UTC)].&amp;[2021-07-27T16:48:02]"/>
            <x15:cachedUniqueName index="13156" name="[Диапазон 1].[время первого просмотра (UTC)].&amp;[2021-07-27T16:54:27]"/>
            <x15:cachedUniqueName index="13157" name="[Диапазон 1].[время первого просмотра (UTC)].&amp;[2021-07-27T17:31:41]"/>
            <x15:cachedUniqueName index="13158" name="[Диапазон 1].[время первого просмотра (UTC)].&amp;[2021-07-27T18:03:46]"/>
            <x15:cachedUniqueName index="13159" name="[Диапазон 1].[время первого просмотра (UTC)].&amp;[2021-07-27T18:16:35]"/>
            <x15:cachedUniqueName index="13160" name="[Диапазон 1].[время первого просмотра (UTC)].&amp;[2021-07-27T18:28:14]"/>
            <x15:cachedUniqueName index="13161" name="[Диапазон 1].[время первого просмотра (UTC)].&amp;[2021-07-27T18:47:27]"/>
            <x15:cachedUniqueName index="13162" name="[Диапазон 1].[время первого просмотра (UTC)].&amp;[2021-07-27T18:53:17]"/>
            <x15:cachedUniqueName index="13163" name="[Диапазон 1].[время первого просмотра (UTC)].&amp;[2021-07-27T19:16:35]"/>
            <x15:cachedUniqueName index="13164" name="[Диапазон 1].[время первого просмотра (UTC)].&amp;[2021-07-27T19:18:55]"/>
            <x15:cachedUniqueName index="13165" name="[Диапазон 1].[время первого просмотра (UTC)].&amp;[2021-07-27T19:20:40]"/>
            <x15:cachedUniqueName index="13166" name="[Диапазон 1].[время первого просмотра (UTC)].&amp;[2021-07-27T19:24:09]"/>
            <x15:cachedUniqueName index="13167" name="[Диапазон 1].[время первого просмотра (UTC)].&amp;[2021-07-27T19:59:06]"/>
            <x15:cachedUniqueName index="13168" name="[Диапазон 1].[время первого просмотра (UTC)].&amp;[2021-07-27T20:06:06]"/>
            <x15:cachedUniqueName index="13169" name="[Диапазон 1].[время первого просмотра (UTC)].&amp;[2021-07-27T20:08:26]"/>
            <x15:cachedUniqueName index="13170" name="[Диапазон 1].[время первого просмотра (UTC)].&amp;[2021-07-27T20:33:28]"/>
            <x15:cachedUniqueName index="13171" name="[Диапазон 1].[время первого просмотра (UTC)].&amp;[2021-07-27T20:45:07]"/>
            <x15:cachedUniqueName index="13172" name="[Диапазон 1].[время первого просмотра (UTC)].&amp;[2021-07-27T20:53:52]"/>
            <x15:cachedUniqueName index="13173" name="[Диапазон 1].[время первого просмотра (UTC)].&amp;[2021-07-27T21:10:10]"/>
            <x15:cachedUniqueName index="13174" name="[Диапазон 1].[время первого просмотра (UTC)].&amp;[2021-07-27T21:17:10]"/>
            <x15:cachedUniqueName index="13175" name="[Диапазон 1].[время первого просмотра (UTC)].&amp;[2021-07-27T21:28:14]"/>
            <x15:cachedUniqueName index="13176" name="[Диапазон 1].[время первого просмотра (UTC)].&amp;[2021-07-27T21:39:18]"/>
            <x15:cachedUniqueName index="13177" name="[Диапазон 1].[время первого просмотра (UTC)].&amp;[2021-07-27T21:53:17]"/>
            <x15:cachedUniqueName index="13178" name="[Диапазон 1].[время первого просмотра (UTC)].&amp;[2021-07-27T23:41:46]"/>
            <x15:cachedUniqueName index="13179" name="[Диапазон 1].[время первого просмотра (UTC)].&amp;[2021-07-27T23:44:33]"/>
            <x15:cachedUniqueName index="13180" name="[Диапазон 1].[время первого просмотра (UTC)].&amp;[2021-07-27T23:55:37]"/>
            <x15:cachedUniqueName index="13181" name="[Диапазон 1].[время первого просмотра (UTC)].&amp;[2021-07-28T00:51:32]"/>
            <x15:cachedUniqueName index="13182" name="[Диапазон 1].[время первого просмотра (UTC)].&amp;[2021-07-28T00:53:52]"/>
            <x15:cachedUniqueName index="13183" name="[Диапазон 1].[время первого просмотра (UTC)].&amp;[2021-07-28T01:46:52]"/>
            <x15:cachedUniqueName index="13184" name="[Диапазон 1].[время первого просмотра (UTC)].&amp;[2021-07-28T03:33:36]"/>
            <x15:cachedUniqueName index="13185" name="[Диапазон 1].[время первого просмотра (UTC)].&amp;[2021-07-28T11:34:03]"/>
            <x15:cachedUniqueName index="13186" name="[Диапазон 1].[время первого просмотра (UTC)].&amp;[2021-07-28T11:38:24]"/>
            <x15:cachedUniqueName index="13187" name="[Диапазон 1].[время первого просмотра (UTC)].&amp;[2021-07-28T11:53:17]"/>
            <x15:cachedUniqueName index="13188" name="[Диапазон 1].[время первого просмотра (UTC)].&amp;[2021-07-28T12:31:44]"/>
            <x15:cachedUniqueName index="13189" name="[Диапазон 1].[время первого просмотра (UTC)].&amp;[2021-07-28T13:34:03]"/>
            <x15:cachedUniqueName index="13190" name="[Диапазон 1].[время первого просмотра (UTC)].&amp;[2021-07-28T13:42:48]"/>
            <x15:cachedUniqueName index="13191" name="[Диапазон 1].[время первого просмотра (UTC)].&amp;[2021-07-28T13:48:37]"/>
            <x15:cachedUniqueName index="13192" name="[Диапазон 1].[время первого просмотра (UTC)].&amp;[2021-07-28T13:49:12]"/>
            <x15:cachedUniqueName index="13193" name="[Диапазон 1].[время первого просмотра (UTC)].&amp;[2021-07-28T13:58:31]"/>
            <x15:cachedUniqueName index="13194" name="[Диапазон 1].[время первого просмотра (UTC)].&amp;[2021-07-28T14:19:30]"/>
            <x15:cachedUniqueName index="13195" name="[Диапазон 1].[время первого просмотра (UTC)].&amp;[2021-07-28T14:25:54]"/>
            <x15:cachedUniqueName index="13196" name="[Диапазон 1].[время первого просмотра (UTC)].&amp;[2021-07-28T14:46:52]"/>
            <x15:cachedUniqueName index="13197" name="[Диапазон 1].[время первого просмотра (UTC)].&amp;[2021-07-28T16:22:24]"/>
            <x15:cachedUniqueName index="13198" name="[Диапазон 1].[время первого просмотра (UTC)].&amp;[2021-07-28T16:29:59]"/>
            <x15:cachedUniqueName index="13199" name="[Диапазон 1].[время первого просмотра (UTC)].&amp;[2021-07-28T17:18:55]"/>
            <x15:cachedUniqueName index="13200" name="[Диапазон 1].[время первого просмотра (UTC)].&amp;[2021-07-28T17:22:24]"/>
            <x15:cachedUniqueName index="13201" name="[Диапазон 1].[время первого просмотра (UTC)].&amp;[2021-07-28T17:35:48]"/>
            <x15:cachedUniqueName index="13202" name="[Диапазон 1].[время первого просмотра (UTC)].&amp;[2021-07-28T17:37:33]"/>
            <x15:cachedUniqueName index="13203" name="[Диапазон 1].[время первого просмотра (UTC)].&amp;[2021-07-28T17:48:02]"/>
            <x15:cachedUniqueName index="13204" name="[Диапазон 1].[время первого просмотра (UTC)].&amp;[2021-07-28T17:54:27]"/>
            <x15:cachedUniqueName index="13205" name="[Диапазон 1].[время первого просмотра (UTC)].&amp;[2021-07-28T18:09:00]"/>
            <x15:cachedUniqueName index="13206" name="[Диапазон 1].[время первого просмотра (UTC)].&amp;[2021-07-28T18:10:10]"/>
            <x15:cachedUniqueName index="13207" name="[Диапазон 1].[время первого просмотра (UTC)].&amp;[2021-07-28T18:28:14]"/>
            <x15:cachedUniqueName index="13208" name="[Диапазон 1].[время первого просмотра (UTC)].&amp;[2021-07-28T18:41:38]"/>
            <x15:cachedUniqueName index="13209" name="[Диапазон 1].[время первого просмотра (UTC)].&amp;[2021-07-28T18:59:41]"/>
            <x15:cachedUniqueName index="13210" name="[Диапазон 1].[время первого просмотра (UTC)].&amp;[2021-07-28T19:34:38]"/>
            <x15:cachedUniqueName index="13211" name="[Диапазон 1].[время первого просмотра (UTC)].&amp;[2021-07-28T19:35:02]"/>
            <x15:cachedUniqueName index="13212" name="[Диапазон 1].[время первого просмотра (UTC)].&amp;[2021-07-28T19:51:32]"/>
            <x15:cachedUniqueName index="13213" name="[Диапазон 1].[время первого просмотра (UTC)].&amp;[2021-07-28T20:28:14]"/>
            <x15:cachedUniqueName index="13214" name="[Диапазон 1].[время первого просмотра (UTC)].&amp;[2021-07-28T20:56:47]"/>
            <x15:cachedUniqueName index="13215" name="[Диапазон 1].[время первого просмотра (UTC)].&amp;[2021-07-28T21:39:53]"/>
            <x15:cachedUniqueName index="13216" name="[Диапазон 1].[время первого просмотра (UTC)].&amp;[2021-07-28T22:23:34]"/>
            <x15:cachedUniqueName index="13217" name="[Диапазон 1].[время первого просмотра (UTC)].&amp;[2021-07-28T22:25:54]"/>
            <x15:cachedUniqueName index="13218" name="[Диапазон 1].[время первого просмотра (UTC)].&amp;[2021-07-29T00:23:34]"/>
            <x15:cachedUniqueName index="13219" name="[Диапазон 1].[время первого просмотра (UTC)].&amp;[2021-07-29T02:15:25]"/>
            <x15:cachedUniqueName index="13220" name="[Диапазон 1].[время первого просмотра (UTC)].&amp;[2021-07-29T05:31:41]"/>
            <x15:cachedUniqueName index="13221" name="[Диапазон 1].[время первого просмотра (UTC)].&amp;[2021-07-29T05:45:07]"/>
            <x15:cachedUniqueName index="13222" name="[Диапазон 1].[время первого просмотра (UTC)].&amp;[2021-07-29T10:47:27]"/>
            <x15:cachedUniqueName index="13223" name="[Диапазон 1].[время первого просмотра (UTC)].&amp;[2021-07-29T12:22:24]"/>
            <x15:cachedUniqueName index="13224" name="[Диапазон 1].[время первого просмотра (UTC)].&amp;[2021-07-29T12:34:03]"/>
            <x15:cachedUniqueName index="13225" name="[Диапазон 1].[время первого просмотра (UTC)].&amp;[2021-07-29T12:35:13]"/>
            <x15:cachedUniqueName index="13226" name="[Диапазон 1].[время первого просмотра (UTC)].&amp;[2021-07-29T12:57:56]"/>
            <x15:cachedUniqueName index="13227" name="[Диапазон 1].[время первого просмотра (UTC)].&amp;[2021-07-29T13:02:36]"/>
            <x15:cachedUniqueName index="13228" name="[Диапазон 1].[время первого просмотра (UTC)].&amp;[2021-07-29T13:35:13]"/>
            <x15:cachedUniqueName index="13229" name="[Диапазон 1].[время первого просмотра (UTC)].&amp;[2021-07-29T13:45:42]"/>
            <x15:cachedUniqueName index="13230" name="[Диапазон 1].[время первого просмотра (UTC)].&amp;[2021-07-29T14:25:54]"/>
            <x15:cachedUniqueName index="13231" name="[Диапазон 1].[время первого просмотра (UTC)].&amp;[2021-07-29T14:46:17]"/>
            <x15:cachedUniqueName index="13232" name="[Диапазон 1].[время первого просмотра (UTC)].&amp;[2021-07-29T15:24:09]"/>
            <x15:cachedUniqueName index="13233" name="[Диапазон 1].[время первого просмотра (UTC)].&amp;[2021-07-29T15:27:39]"/>
            <x15:cachedUniqueName index="13234" name="[Диапазон 1].[время первого просмотра (UTC)].&amp;[2021-07-29T15:30:34]"/>
            <x15:cachedUniqueName index="13235" name="[Диапазон 1].[время первого просмотра (UTC)].&amp;[2021-07-29T15:37:33]"/>
            <x15:cachedUniqueName index="13236" name="[Диапазон 1].[время первого просмотра (UTC)].&amp;[2021-07-29T15:42:14]"/>
            <x15:cachedUniqueName index="13237" name="[Диапазон 1].[время первого просмотра (UTC)].&amp;[2021-07-29T15:44:38]"/>
            <x15:cachedUniqueName index="13238" name="[Диапазон 1].[время первого просмотра (UTC)].&amp;[2021-07-29T15:52:42]"/>
            <x15:cachedUniqueName index="13239" name="[Диапазон 1].[время первого просмотра (UTC)].&amp;[2021-07-29T16:02:36]"/>
            <x15:cachedUniqueName index="13240" name="[Диапазон 1].[время первого просмотра (UTC)].&amp;[2021-07-29T16:05:31]"/>
            <x15:cachedUniqueName index="13241" name="[Диапазон 1].[время первого просмотра (UTC)].&amp;[2021-07-29T16:18:20]"/>
            <x15:cachedUniqueName index="13242" name="[Диапазон 1].[время первого просмотра (UTC)].&amp;[2021-07-29T16:33:28]"/>
            <x15:cachedUniqueName index="13243" name="[Диапазон 1].[время первого просмотра (UTC)].&amp;[2021-07-29T16:46:52]"/>
            <x15:cachedUniqueName index="13244" name="[Диапазон 1].[время первого просмотра (UTC)].&amp;[2021-07-29T16:54:27]"/>
            <x15:cachedUniqueName index="13245" name="[Диапазон 1].[время первого просмотра (UTC)].&amp;[2021-07-29T17:06:06]"/>
            <x15:cachedUniqueName index="13246" name="[Диапазон 1].[время первого просмотра (UTC)].&amp;[2021-07-29T17:43:58]"/>
            <x15:cachedUniqueName index="13247" name="[Диапазон 1].[время первого просмотра (UTC)].&amp;[2021-07-29T18:02:36]"/>
            <x15:cachedUniqueName index="13248" name="[Диапазон 1].[время первого просмотра (UTC)].&amp;[2021-07-29T18:20:40]"/>
            <x15:cachedUniqueName index="13249" name="[Диапазон 1].[время первого просмотра (UTC)].&amp;[2021-07-29T18:45:07]"/>
            <x15:cachedUniqueName index="13250" name="[Диапазон 1].[время первого просмотра (UTC)].&amp;[2021-07-29T22:46:52]"/>
            <x15:cachedUniqueName index="13251" name="[Диапазон 1].[время первого просмотра (UTC)].&amp;[2021-07-29T22:50:57]"/>
            <x15:cachedUniqueName index="13252" name="[Диапазон 1].[время первого просмотра (UTC)].&amp;[2021-07-29T22:53:17]"/>
            <x15:cachedUniqueName index="13253" name="[Диапазон 1].[время первого просмотра (UTC)].&amp;[2021-07-29T23:44:33]"/>
            <x15:cachedUniqueName index="13254" name="[Диапазон 1].[время первого просмотра (UTC)].&amp;[2021-07-30T01:24:09]"/>
            <x15:cachedUniqueName index="13255" name="[Диапазон 1].[время первого просмотра (UTC)].&amp;[2021-07-30T01:24:44]"/>
            <x15:cachedUniqueName index="13256" name="[Диапазон 1].[время первого просмотра (UTC)].&amp;[2021-07-30T01:27:50]"/>
            <x15:cachedUniqueName index="13257" name="[Диапазон 1].[время первого просмотра (UTC)].&amp;[2021-07-30T01:42:48]"/>
            <x15:cachedUniqueName index="13258" name="[Диапазон 1].[время первого просмотра (UTC)].&amp;[2021-07-30T02:33:07]"/>
            <x15:cachedUniqueName index="13259" name="[Диапазон 1].[время первого просмотра (UTC)].&amp;[2021-07-30T02:43:58]"/>
            <x15:cachedUniqueName index="13260" name="[Диапазон 1].[время первого просмотра (UTC)].&amp;[2021-07-30T04:06:41]"/>
            <x15:cachedUniqueName index="13261" name="[Диапазон 1].[время первого просмотра (UTC)].&amp;[2021-07-30T06:10:05]"/>
            <x15:cachedUniqueName index="13262" name="[Диапазон 1].[время первого просмотра (UTC)].&amp;[2021-07-30T06:49:12]"/>
            <x15:cachedUniqueName index="13263" name="[Диапазон 1].[время первого просмотра (UTC)].&amp;[2021-07-30T07:03:50]"/>
            <x15:cachedUniqueName index="13264" name="[Диапазон 1].[время первого просмотра (UTC)].&amp;[2021-07-30T09:33:07]"/>
            <x15:cachedUniqueName index="13265" name="[Диапазон 1].[время первого просмотра (UTC)].&amp;[2021-07-30T09:52:07]"/>
            <x15:cachedUniqueName index="13266" name="[Диапазон 1].[время первого просмотра (UTC)].&amp;[2021-07-30T10:29:59]"/>
            <x15:cachedUniqueName index="13267" name="[Диапазон 1].[время первого просмотра (UTC)].&amp;[2021-07-30T10:51:22]"/>
            <x15:cachedUniqueName index="13268" name="[Диапазон 1].[время первого просмотра (UTC)].&amp;[2021-07-30T11:06:14]"/>
            <x15:cachedUniqueName index="13269" name="[Диапазон 1].[время первого просмотра (UTC)].&amp;[2021-07-30T11:25:54]"/>
            <x15:cachedUniqueName index="13270" name="[Диапазон 1].[время первого просмотра (UTC)].&amp;[2021-07-30T11:31:41]"/>
            <x15:cachedUniqueName index="13271" name="[Диапазон 1].[время первого просмотра (UTC)].&amp;[2021-07-30T12:27:39]"/>
            <x15:cachedUniqueName index="13272" name="[Диапазон 1].[время первого просмотра (UTC)].&amp;[2021-07-30T12:28:48]"/>
            <x15:cachedUniqueName index="13273" name="[Диапазон 1].[время первого просмотра (UTC)].&amp;[2021-07-30T12:31:12]"/>
            <x15:cachedUniqueName index="13274" name="[Диапазон 1].[время первого просмотра (UTC)].&amp;[2021-07-30T12:56:38]"/>
            <x15:cachedUniqueName index="13275" name="[Диапазон 1].[время первого просмотра (UTC)].&amp;[2021-07-30T13:16:35]"/>
            <x15:cachedUniqueName index="13276" name="[Диапазон 1].[время первого просмотра (UTC)].&amp;[2021-07-30T13:22:24]"/>
            <x15:cachedUniqueName index="13277" name="[Диапазон 1].[время первого просмотра (UTC)].&amp;[2021-07-30T13:23:34]"/>
            <x15:cachedUniqueName index="13278" name="[Диапазон 1].[время первого просмотра (UTC)].&amp;[2021-07-30T13:31:44]"/>
            <x15:cachedUniqueName index="13279" name="[Диапазон 1].[время первого просмотра (UTC)].&amp;[2021-07-30T14:06:41]"/>
            <x15:cachedUniqueName index="13280" name="[Диапазон 1].[время первого просмотра (UTC)].&amp;[2021-07-30T14:08:26]"/>
            <x15:cachedUniqueName index="13281" name="[Диапазон 1].[время первого просмотра (UTC)].&amp;[2021-07-30T14:18:55]"/>
            <x15:cachedUniqueName index="13282" name="[Диапазон 1].[время первого просмотра (UTC)].&amp;[2021-07-30T14:25:19]"/>
            <x15:cachedUniqueName index="13283" name="[Диапазон 1].[время первого просмотра (UTC)].&amp;[2021-07-30T14:27:39]"/>
            <x15:cachedUniqueName index="13284" name="[Диапазон 1].[время первого просмотра (UTC)].&amp;[2021-07-30T14:39:53]"/>
            <x15:cachedUniqueName index="13285" name="[Диапазон 1].[время первого просмотра (UTC)].&amp;[2021-07-30T14:51:50]"/>
            <x15:cachedUniqueName index="13286" name="[Диапазон 1].[время первого просмотра (UTC)].&amp;[2021-07-30T15:04:21]"/>
            <x15:cachedUniqueName index="13287" name="[Диапазон 1].[время первого просмотра (UTC)].&amp;[2021-07-30T15:10:10]"/>
            <x15:cachedUniqueName index="13288" name="[Диапазон 1].[время первого просмотра (UTC)].&amp;[2021-07-30T15:16:00]"/>
            <x15:cachedUniqueName index="13289" name="[Диапазон 1].[время первого просмотра (UTC)].&amp;[2021-07-30T15:20:05]"/>
            <x15:cachedUniqueName index="13290" name="[Диапазон 1].[время первого просмотра (UTC)].&amp;[2021-07-30T15:30:34]"/>
            <x15:cachedUniqueName index="13291" name="[Диапазон 1].[время первого просмотра (UTC)].&amp;[2021-07-30T15:48:02]"/>
            <x15:cachedUniqueName index="13292" name="[Диапазон 1].[время первого просмотра (UTC)].&amp;[2021-07-30T16:07:16]"/>
            <x15:cachedUniqueName index="13293" name="[Диапазон 1].[время первого просмотра (UTC)].&amp;[2021-07-30T16:07:51]"/>
            <x15:cachedUniqueName index="13294" name="[Диапазон 1].[время первого просмотра (UTC)].&amp;[2021-07-30T16:20:05]"/>
            <x15:cachedUniqueName index="13295" name="[Диапазон 1].[время первого просмотра (UTC)].&amp;[2021-07-30T16:47:27]"/>
            <x15:cachedUniqueName index="13296" name="[Диапазон 1].[время первого просмотра (UTC)].&amp;[2021-07-30T16:49:12]"/>
            <x15:cachedUniqueName index="13297" name="[Диапазон 1].[время первого просмотра (UTC)].&amp;[2021-07-30T16:50:53]"/>
            <x15:cachedUniqueName index="13298" name="[Диапазон 1].[время первого просмотра (UTC)].&amp;[2021-07-30T17:03:46]"/>
            <x15:cachedUniqueName index="13299" name="[Диапазон 1].[время первого просмотра (UTC)].&amp;[2021-07-30T17:04:56]"/>
            <x15:cachedUniqueName index="13300" name="[Диапазон 1].[время первого просмотра (UTC)].&amp;[2021-07-30T17:08:26]"/>
            <x15:cachedUniqueName index="13301" name="[Диапазон 1].[время первого просмотра (UTC)].&amp;[2021-07-30T17:13:40]"/>
            <x15:cachedUniqueName index="13302" name="[Диапазон 1].[время первого просмотра (UTC)].&amp;[2021-07-30T17:19:30]"/>
            <x15:cachedUniqueName index="13303" name="[Диапазон 1].[время первого просмотра (UTC)].&amp;[2021-07-30T17:28:49]"/>
            <x15:cachedUniqueName index="13304" name="[Диапазон 1].[время первого просмотра (UTC)].&amp;[2021-07-30T17:40:28]"/>
            <x15:cachedUniqueName index="13305" name="[Диапазон 1].[время первого просмотра (UTC)].&amp;[2021-07-30T17:50:57]"/>
            <x15:cachedUniqueName index="13306" name="[Диапазон 1].[время первого просмотра (UTC)].&amp;[2021-07-30T17:52:42]"/>
            <x15:cachedUniqueName index="13307" name="[Диапазон 1].[время первого просмотра (UTC)].&amp;[2021-07-30T18:02:01]"/>
            <x15:cachedUniqueName index="13308" name="[Диапазон 1].[время первого просмотра (UTC)].&amp;[2021-07-30T18:02:36]"/>
            <x15:cachedUniqueName index="13309" name="[Диапазон 1].[время первого просмотра (UTC)].&amp;[2021-07-30T18:16:35]"/>
            <x15:cachedUniqueName index="13310" name="[Диапазон 1].[время первого просмотра (UTC)].&amp;[2021-07-30T18:25:19]"/>
            <x15:cachedUniqueName index="13311" name="[Диапазон 1].[время первого просмотра (UTC)].&amp;[2021-07-30T18:45:07]"/>
            <x15:cachedUniqueName index="13312" name="[Диапазон 1].[время первого просмотра (UTC)].&amp;[2021-07-30T19:00:16]"/>
            <x15:cachedUniqueName index="13313" name="[Диапазон 1].[время первого просмотра (UTC)].&amp;[2021-07-30T19:16:35]"/>
            <x15:cachedUniqueName index="13314" name="[Диапазон 1].[время первого просмотра (UTC)].&amp;[2021-07-30T19:20:40]"/>
            <x15:cachedUniqueName index="13315" name="[Диапазон 1].[время первого просмотра (UTC)].&amp;[2021-07-30T19:32:53]"/>
            <x15:cachedUniqueName index="13316" name="[Диапазон 1].[время первого просмотра (UTC)].&amp;[2021-07-30T19:35:13]"/>
            <x15:cachedUniqueName index="13317" name="[Диапазон 1].[время первого просмотра (UTC)].&amp;[2021-07-30T19:52:07]"/>
            <x15:cachedUniqueName index="13318" name="[Диапазон 1].[время первого просмотра (UTC)].&amp;[2021-07-30T19:57:21]"/>
            <x15:cachedUniqueName index="13319" name="[Диапазон 1].[время первого просмотра (UTC)].&amp;[2021-07-30T20:00:51]"/>
            <x15:cachedUniqueName index="13320" name="[Диапазон 1].[время первого просмотра (UTC)].&amp;[2021-07-30T20:05:46]"/>
            <x15:cachedUniqueName index="13321" name="[Диапазон 1].[время первого просмотра (UTC)].&amp;[2021-07-30T20:13:05]"/>
            <x15:cachedUniqueName index="13322" name="[Диапазон 1].[время первого просмотра (UTC)].&amp;[2021-07-30T20:14:15]"/>
            <x15:cachedUniqueName index="13323" name="[Диапазон 1].[время первого просмотра (UTC)].&amp;[2021-07-30T20:17:45]"/>
            <x15:cachedUniqueName index="13324" name="[Диапазон 1].[время первого просмотра (UTC)].&amp;[2021-07-30T20:27:39]"/>
            <x15:cachedUniqueName index="13325" name="[Диапазон 1].[время первого просмотра (UTC)].&amp;[2021-07-30T20:29:24]"/>
            <x15:cachedUniqueName index="13326" name="[Диапазон 1].[время первого просмотра (UTC)].&amp;[2021-07-30T20:32:19]"/>
            <x15:cachedUniqueName index="13327" name="[Диапазон 1].[время первого просмотра (UTC)].&amp;[2021-07-30T20:38:43]"/>
            <x15:cachedUniqueName index="13328" name="[Диапазон 1].[время первого просмотра (UTC)].&amp;[2021-07-30T20:55:02]"/>
            <x15:cachedUniqueName index="13329" name="[Диапазон 1].[время первого просмотра (UTC)].&amp;[2021-07-30T21:32:19]"/>
            <x15:cachedUniqueName index="13330" name="[Диапазон 1].[время первого просмотра (UTC)].&amp;[2021-07-30T22:34:03]"/>
            <x15:cachedUniqueName index="13331" name="[Диапазон 1].[время первого просмотра (UTC)].&amp;[2021-07-30T22:41:38]"/>
            <x15:cachedUniqueName index="13332" name="[Диапазон 1].[время первого просмотра (UTC)].&amp;[2021-07-30T22:55:02]"/>
            <x15:cachedUniqueName index="13333" name="[Диапазон 1].[время первого просмотра (UTC)].&amp;[2021-07-30T22:57:21]"/>
            <x15:cachedUniqueName index="13334" name="[Диапазон 1].[время первого просмотра (UTC)].&amp;[2021-07-30T23:06:41]"/>
            <x15:cachedUniqueName index="13335" name="[Диапазон 1].[время первого просмотра (UTC)].&amp;[2021-07-30T23:26:29]"/>
            <x15:cachedUniqueName index="13336" name="[Диапазон 1].[время первого просмотра (UTC)].&amp;[2021-07-30T23:39:53]"/>
            <x15:cachedUniqueName index="13337" name="[Диапазон 1].[время первого просмотра (UTC)].&amp;[2021-07-31T00:02:36]"/>
            <x15:cachedUniqueName index="13338" name="[Диапазон 1].[время первого просмотра (UTC)].&amp;[2021-07-31T01:06:08]"/>
            <x15:cachedUniqueName index="13339" name="[Диапазон 1].[время первого просмотра (UTC)].&amp;[2021-07-31T01:31:09]"/>
            <x15:cachedUniqueName index="13340" name="[Диапазон 1].[время первого просмотра (UTC)].&amp;[2021-07-31T01:53:17]"/>
            <x15:cachedUniqueName index="13341" name="[Диапазон 1].[время первого просмотра (UTC)].&amp;[2021-07-31T02:13:26]"/>
            <x15:cachedUniqueName index="13342" name="[Диапазон 1].[время первого просмотра (UTC)].&amp;[2021-07-31T02:28:49]"/>
            <x15:cachedUniqueName index="13343" name="[Диапазон 1].[время первого просмотра (UTC)].&amp;[2021-07-31T02:45:42]"/>
            <x15:cachedUniqueName index="13344" name="[Диапазон 1].[время первого просмотра (UTC)].&amp;[2021-07-31T02:53:09]"/>
            <x15:cachedUniqueName index="13345" name="[Диапазон 1].[время первого просмотра (UTC)].&amp;[2021-07-31T03:31:12]"/>
            <x15:cachedUniqueName index="13346" name="[Диапазон 1].[время первого просмотра (UTC)].&amp;[2021-07-31T03:34:12]"/>
            <x15:cachedUniqueName index="13347" name="[Диапазон 1].[время первого просмотра (UTC)].&amp;[2021-07-31T03:58:22]"/>
            <x15:cachedUniqueName index="13348" name="[Диапазон 1].[время первого просмотра (UTC)].&amp;[2021-07-31T04:03:07]"/>
            <x15:cachedUniqueName index="13349" name="[Диапазон 1].[время первого просмотра (UTC)].&amp;[2021-07-31T05:34:02]"/>
            <x15:cachedUniqueName index="13350" name="[Диапазон 1].[время первого просмотра (UTC)].&amp;[2021-07-31T05:35:37]"/>
            <x15:cachedUniqueName index="13351" name="[Диапазон 1].[время первого просмотра (UTC)].&amp;[2021-07-31T06:14:49]"/>
            <x15:cachedUniqueName index="13352" name="[Диапазон 1].[время первого просмотра (UTC)].&amp;[2021-07-31T06:20:08]"/>
            <x15:cachedUniqueName index="13353" name="[Диапазон 1].[время первого просмотра (UTC)].&amp;[2021-07-31T06:52:26]"/>
            <x15:cachedUniqueName index="13354" name="[Диапазон 1].[время первого просмотра (UTC)].&amp;[2021-07-31T06:57:56]"/>
            <x15:cachedUniqueName index="13355" name="[Диапазон 1].[время первого просмотра (UTC)].&amp;[2021-07-31T07:07:55]"/>
            <x15:cachedUniqueName index="13356" name="[Диапазон 1].[время первого просмотра (UTC)].&amp;[2021-07-31T07:11:28]"/>
            <x15:cachedUniqueName index="13357" name="[Диапазон 1].[время первого просмотра (UTC)].&amp;[2021-07-31T07:49:13]"/>
            <x15:cachedUniqueName index="13358" name="[Диапазон 1].[время первого просмотра (UTC)].&amp;[2021-07-31T08:20:10]"/>
            <x15:cachedUniqueName index="13359" name="[Диапазон 1].[время первого просмотра (UTC)].&amp;[2021-07-31T09:03:11]"/>
            <x15:cachedUniqueName index="13360" name="[Диапазон 1].[время первого просмотра (UTC)].&amp;[2021-07-31T09:55:26]"/>
            <x15:cachedUniqueName index="13361" name="[Диапазон 1].[время первого просмотра (UTC)].&amp;[2021-07-31T11:24:09]"/>
            <x15:cachedUniqueName index="13362" name="[Диапазон 1].[время первого просмотра (UTC)].&amp;[2021-07-31T11:25:54]"/>
            <x15:cachedUniqueName index="13363" name="[Диапазон 1].[время первого просмотра (UTC)].&amp;[2021-07-31T12:18:00]"/>
            <x15:cachedUniqueName index="13364" name="[Диапазон 1].[время первого просмотра (UTC)].&amp;[2021-07-31T12:33:28]"/>
            <x15:cachedUniqueName index="13365" name="[Диапазон 1].[время первого просмотра (UTC)].&amp;[2021-07-31T12:34:03]"/>
            <x15:cachedUniqueName index="13366" name="[Диапазон 1].[время первого просмотра (UTC)].&amp;[2021-07-31T12:39:18]"/>
            <x15:cachedUniqueName index="13367" name="[Диапазон 1].[время первого просмотра (UTC)].&amp;[2021-07-31T13:06:06]"/>
            <x15:cachedUniqueName index="13368" name="[Диапазон 1].[время первого просмотра (UTC)].&amp;[2021-07-31T13:17:51]"/>
            <x15:cachedUniqueName index="13369" name="[Диапазон 1].[время первого просмотра (UTC)].&amp;[2021-07-31T13:22:59]"/>
            <x15:cachedUniqueName index="13370" name="[Диапазон 1].[время первого просмотра (UTC)].&amp;[2021-07-31T13:38:43]"/>
            <x15:cachedUniqueName index="13371" name="[Диапазон 1].[время первого просмотра (UTC)].&amp;[2021-07-31T13:55:12]"/>
            <x15:cachedUniqueName index="13372" name="[Диапазон 1].[время первого просмотра (UTC)].&amp;[2021-07-31T14:00:55]"/>
            <x15:cachedUniqueName index="13373" name="[Диапазон 1].[время первого просмотра (UTC)].&amp;[2021-07-31T14:49:50]"/>
            <x15:cachedUniqueName index="13374" name="[Диапазон 1].[время первого просмотра (UTC)].&amp;[2021-07-31T14:50:57]"/>
            <x15:cachedUniqueName index="13375" name="[Диапазон 1].[время первого просмотра (UTC)].&amp;[2021-07-31T14:54:27]"/>
            <x15:cachedUniqueName index="13376" name="[Диапазон 1].[время первого просмотра (UTC)].&amp;[2021-07-31T14:55:37]"/>
            <x15:cachedUniqueName index="13377" name="[Диапазон 1].[время первого просмотра (UTC)].&amp;[2021-07-31T15:06:06]"/>
            <x15:cachedUniqueName index="13378" name="[Диапазон 1].[время первого просмотра (UTC)].&amp;[2021-07-31T15:20:40]"/>
            <x15:cachedUniqueName index="13379" name="[Диапазон 1].[время первого просмотра (UTC)].&amp;[2021-07-31T15:32:53]"/>
            <x15:cachedUniqueName index="13380" name="[Диапазон 1].[время первого просмотра (UTC)].&amp;[2021-07-31T15:33:28]"/>
            <x15:cachedUniqueName index="13381" name="[Диапазон 1].[время первого просмотра (UTC)].&amp;[2021-07-31T15:36:23]"/>
            <x15:cachedUniqueName index="13382" name="[Диапазон 1].[время первого просмотра (UTC)].&amp;[2021-07-31T15:37:28]"/>
            <x15:cachedUniqueName index="13383" name="[Диапазон 1].[время первого просмотра (UTC)].&amp;[2021-07-31T15:42:16]"/>
            <x15:cachedUniqueName index="13384" name="[Диапазон 1].[время первого просмотра (UTC)].&amp;[2021-07-31T15:46:17]"/>
            <x15:cachedUniqueName index="13385" name="[Диапазон 1].[время первого просмотра (UTC)].&amp;[2021-07-31T16:03:11]"/>
            <x15:cachedUniqueName index="13386" name="[Диапазон 1].[время первого просмотра (UTC)].&amp;[2021-07-31T16:05:31]"/>
            <x15:cachedUniqueName index="13387" name="[Диапазон 1].[время первого просмотра (UTC)].&amp;[2021-07-31T16:18:20]"/>
            <x15:cachedUniqueName index="13388" name="[Диапазон 1].[время первого просмотра (UTC)].&amp;[2021-07-31T16:22:24]"/>
            <x15:cachedUniqueName index="13389" name="[Диапазон 1].[время первого просмотра (UTC)].&amp;[2021-07-31T16:28:14]"/>
            <x15:cachedUniqueName index="13390" name="[Диапазон 1].[время первого просмотра (UTC)].&amp;[2021-07-31T16:33:28]"/>
            <x15:cachedUniqueName index="13391" name="[Диапазон 1].[время первого просмотра (UTC)].&amp;[2021-07-31T16:36:23]"/>
            <x15:cachedUniqueName index="13392" name="[Диапазон 1].[время первого просмотра (UTC)].&amp;[2021-07-31T16:41:38]"/>
            <x15:cachedUniqueName index="13393" name="[Диапазон 1].[время первого просмотра (UTC)].&amp;[2021-07-31T16:55:02]"/>
            <x15:cachedUniqueName index="13394" name="[Диапазон 1].[время первого просмотра (UTC)].&amp;[2021-07-31T17:06:49]"/>
            <x15:cachedUniqueName index="13395" name="[Диапазон 1].[время первого просмотра (UTC)].&amp;[2021-07-31T17:18:55]"/>
            <x15:cachedUniqueName index="13396" name="[Диапазон 1].[время первого просмотра (UTC)].&amp;[2021-07-31T17:20:05]"/>
            <x15:cachedUniqueName index="13397" name="[Диапазон 1].[время первого просмотра (UTC)].&amp;[2021-07-31T17:29:59]"/>
            <x15:cachedUniqueName index="13398" name="[Диапазон 1].[время первого просмотра (UTC)].&amp;[2021-07-31T17:38:43]"/>
            <x15:cachedUniqueName index="13399" name="[Диапазон 1].[время первого просмотра (UTC)].&amp;[2021-07-31T17:49:47]"/>
            <x15:cachedUniqueName index="13400" name="[Диапазон 1].[время первого просмотра (UTC)].&amp;[2021-07-31T18:17:45]"/>
            <x15:cachedUniqueName index="13401" name="[Диапазон 1].[время первого просмотра (UTC)].&amp;[2021-07-31T18:34:38]"/>
            <x15:cachedUniqueName index="13402" name="[Диапазон 1].[время первого просмотра (UTC)].&amp;[2021-07-31T18:56:47]"/>
            <x15:cachedUniqueName index="13403" name="[Диапазон 1].[время первого просмотра (UTC)].&amp;[2021-07-31T19:19:30]"/>
            <x15:cachedUniqueName index="13404" name="[Диапазон 1].[время первого просмотра (UTC)].&amp;[2021-07-31T19:40:03]"/>
            <x15:cachedUniqueName index="13405" name="[Диапазон 1].[время первого просмотра (UTC)].&amp;[2021-07-31T19:40:28]"/>
            <x15:cachedUniqueName index="13406" name="[Диапазон 1].[время первого просмотра (UTC)].&amp;[2021-07-31T19:46:52]"/>
            <x15:cachedUniqueName index="13407" name="[Диапазон 1].[время первого просмотра (UTC)].&amp;[2021-07-31T19:53:52]"/>
            <x15:cachedUniqueName index="13408" name="[Диапазон 1].[время первого просмотра (UTC)].&amp;[2021-07-31T19:57:21]"/>
            <x15:cachedUniqueName index="13409" name="[Диапазон 1].[время первого просмотра (UTC)].&amp;[2021-07-31T20:07:51]"/>
            <x15:cachedUniqueName index="13410" name="[Диапазон 1].[время первого просмотра (UTC)].&amp;[2021-07-31T20:09:35]"/>
            <x15:cachedUniqueName index="13411" name="[Диапазон 1].[время первого просмотра (UTC)].&amp;[2021-07-31T20:10:10]"/>
            <x15:cachedUniqueName index="13412" name="[Диапазон 1].[время первого просмотра (UTC)].&amp;[2021-07-31T20:11:34]"/>
            <x15:cachedUniqueName index="13413" name="[Диапазон 1].[время первого просмотра (UTC)].&amp;[2021-07-31T20:38:08]"/>
            <x15:cachedUniqueName index="13414" name="[Диапазон 1].[время первого просмотра (UTC)].&amp;[2021-07-31T20:49:12]"/>
            <x15:cachedUniqueName index="13415" name="[Диапазон 1].[время первого просмотра (UTC)].&amp;[2021-07-31T20:49:47]"/>
            <x15:cachedUniqueName index="13416" name="[Диапазон 1].[время первого просмотра (UTC)].&amp;[2021-07-31T21:01:26]"/>
            <x15:cachedUniqueName index="13417" name="[Диапазон 1].[время первого просмотра (UTC)].&amp;[2021-07-31T21:08:31]"/>
            <x15:cachedUniqueName index="13418" name="[Диапазон 1].[время первого просмотра (UTC)].&amp;[2021-07-31T21:10:06]"/>
            <x15:cachedUniqueName index="13419" name="[Диапазон 1].[время первого просмотра (UTC)].&amp;[2021-07-31T21:27:04]"/>
            <x15:cachedUniqueName index="13420" name="[Диапазон 1].[время первого просмотра (UTC)].&amp;[2021-07-31T21:28:49]"/>
            <x15:cachedUniqueName index="13421" name="[Диапазон 1].[время первого просмотра (UTC)].&amp;[2021-07-31T21:31:09]"/>
            <x15:cachedUniqueName index="13422" name="[Диапазон 1].[время первого просмотра (UTC)].&amp;[2021-07-31T21:59:41]"/>
            <x15:cachedUniqueName index="13423" name="[Диапазон 1].[время первого просмотра (UTC)].&amp;[2021-07-31T22:00:16]"/>
            <x15:cachedUniqueName index="13424" name="[Диапазон 1].[время первого просмотра (UTC)].&amp;[2021-07-31T22:34:03]"/>
            <x15:cachedUniqueName index="13425" name="[Диапазон 1].[время первого просмотра (UTC)].&amp;[2021-07-31T22:48:25]"/>
            <x15:cachedUniqueName index="13426" name="[Диапазон 1].[время первого просмотра (UTC)].&amp;[2021-07-31T22:52:42]"/>
            <x15:cachedUniqueName index="13427" name="[Диапазон 1].[время первого просмотра (UTC)].&amp;[2021-07-31T23:04:56]"/>
            <x15:cachedUniqueName index="13428" name="[Диапазон 1].[время первого просмотра (UTC)].&amp;[2021-07-31T23:15:25]"/>
            <x15:cachedUniqueName index="13429" name="[Диапазон 1].[время первого просмотра (UTC)].&amp;[2021-07-31T23:49:12]"/>
            <x15:cachedUniqueName index="13430" name="[Диапазон 1].[время первого просмотра (UTC)].&amp;[2021-07-31T23:56:03]"/>
            <x15:cachedUniqueName index="13431" name="[Диапазон 1].[время первого просмотра (UTC)].&amp;[2021-07-31T23:57:21]"/>
            <x15:cachedUniqueName index="13432" name="[Диапазон 1].[время первого просмотра (UTC)].&amp;[2021-08-01T01:39:32]"/>
            <x15:cachedUniqueName index="13433" name="[Диапазон 1].[время первого просмотра (UTC)].&amp;[2021-08-01T02:00:59]"/>
            <x15:cachedUniqueName index="13434" name="[Диапазон 1].[время первого просмотра (UTC)].&amp;[2021-08-01T02:36:58]"/>
            <x15:cachedUniqueName index="13435" name="[Диапазон 1].[время первого просмотра (UTC)].&amp;[2021-08-01T02:38:23]"/>
            <x15:cachedUniqueName index="13436" name="[Диапазон 1].[время первого просмотра (UTC)].&amp;[2021-08-01T04:36:54]"/>
            <x15:cachedUniqueName index="13437" name="[Диапазон 1].[время первого просмотра (UTC)].&amp;[2021-08-01T05:04:51]"/>
            <x15:cachedUniqueName index="13438" name="[Диапазон 1].[время первого просмотра (UTC)].&amp;[2021-08-01T06:05:41]"/>
            <x15:cachedUniqueName index="13439" name="[Диапазон 1].[время первого просмотра (UTC)].&amp;[2021-08-01T06:14:31]"/>
            <x15:cachedUniqueName index="13440" name="[Диапазон 1].[время первого просмотра (UTC)].&amp;[2021-08-01T06:30:14]"/>
            <x15:cachedUniqueName index="13441" name="[Диапазон 1].[время первого просмотра (UTC)].&amp;[2021-08-01T08:16:12]"/>
            <x15:cachedUniqueName index="13442" name="[Диапазон 1].[время первого просмотра (UTC)].&amp;[2021-08-01T08:46:18]"/>
            <x15:cachedUniqueName index="13443" name="[Диапазон 1].[время первого просмотра (UTC)].&amp;[2021-08-01T09:11:20]"/>
            <x15:cachedUniqueName index="13444" name="[Диапазон 1].[время первого просмотра (UTC)].&amp;[2021-08-01T09:29:24]"/>
            <x15:cachedUniqueName index="13445" name="[Диапазон 1].[время первого просмотра (UTC)].&amp;[2021-08-01T09:34:28]"/>
            <x15:cachedUniqueName index="13446" name="[Диапазон 1].[время первого просмотра (UTC)].&amp;[2021-08-01T10:12:30]"/>
            <x15:cachedUniqueName index="13447" name="[Диапазон 1].[время первого просмотра (UTC)].&amp;[2021-08-01T10:19:52]"/>
            <x15:cachedUniqueName index="13448" name="[Диапазон 1].[время первого просмотра (UTC)].&amp;[2021-08-01T10:55:37]"/>
            <x15:cachedUniqueName index="13449" name="[Диапазон 1].[время первого просмотра (UTC)].&amp;[2021-08-01T11:21:55]"/>
            <x15:cachedUniqueName index="13450" name="[Диапазон 1].[время первого просмотра (UTC)].&amp;[2021-08-01T12:00:29]"/>
            <x15:cachedUniqueName index="13451" name="[Диапазон 1].[время первого просмотра (UTC)].&amp;[2021-08-01T12:10:05]"/>
            <x15:cachedUniqueName index="13452" name="[Диапазон 1].[время первого просмотра (UTC)].&amp;[2021-08-01T12:19:35]"/>
            <x15:cachedUniqueName index="13453" name="[Диапазон 1].[время первого просмотра (UTC)].&amp;[2021-08-01T12:37:44]"/>
            <x15:cachedUniqueName index="13454" name="[Диапазон 1].[время первого просмотра (UTC)].&amp;[2021-08-01T12:38:24]"/>
            <x15:cachedUniqueName index="13455" name="[Диапазон 1].[время первого просмотра (UTC)].&amp;[2021-08-01T12:45:09]"/>
            <x15:cachedUniqueName index="13456" name="[Диапазон 1].[время первого просмотра (UTC)].&amp;[2021-08-01T12:50:53]"/>
            <x15:cachedUniqueName index="13457" name="[Диапазон 1].[время первого просмотра (UTC)].&amp;[2021-08-01T13:08:26]"/>
            <x15:cachedUniqueName index="13458" name="[Диапазон 1].[время первого просмотра (UTC)].&amp;[2021-08-01T13:16:21]"/>
            <x15:cachedUniqueName index="13459" name="[Диапазон 1].[время первого просмотра (UTC)].&amp;[2021-08-01T13:36:23]"/>
            <x15:cachedUniqueName index="13460" name="[Диапазон 1].[время первого просмотра (UTC)].&amp;[2021-08-01T14:52:07]"/>
            <x15:cachedUniqueName index="13461" name="[Диапазон 1].[время первого просмотра (UTC)].&amp;[2021-08-01T15:16:35]"/>
            <x15:cachedUniqueName index="13462" name="[Диапазон 1].[время первого просмотра (UTC)].&amp;[2021-08-01T15:18:55]"/>
            <x15:cachedUniqueName index="13463" name="[Диапазон 1].[время первого просмотра (UTC)].&amp;[2021-08-01T15:38:31]"/>
            <x15:cachedUniqueName index="13464" name="[Диапазон 1].[время первого просмотра (UTC)].&amp;[2021-08-01T16:23:34]"/>
            <x15:cachedUniqueName index="13465" name="[Диапазон 1].[время первого просмотра (UTC)].&amp;[2021-08-01T16:38:43]"/>
            <x15:cachedUniqueName index="13466" name="[Диапазон 1].[время первого просмотра (UTC)].&amp;[2021-08-01T16:39:18]"/>
            <x15:cachedUniqueName index="13467" name="[Диапазон 1].[время первого просмотра (UTC)].&amp;[2021-08-01T17:06:41]"/>
            <x15:cachedUniqueName index="13468" name="[Диапазон 1].[время первого просмотра (UTC)].&amp;[2021-08-01T17:35:48]"/>
            <x15:cachedUniqueName index="13469" name="[Диапазон 1].[время первого просмотра (UTC)].&amp;[2021-08-01T18:24:44]"/>
            <x15:cachedUniqueName index="13470" name="[Диапазон 1].[время первого просмотра (UTC)].&amp;[2021-08-01T20:48:02]"/>
            <x15:cachedUniqueName index="13471" name="[Диапазон 1].[время первого просмотра (UTC)].&amp;[2021-08-01T20:49:32]"/>
            <x15:cachedUniqueName index="13472" name="[Диапазон 1].[время первого просмотра (UTC)].&amp;[2021-08-01T21:12:50]"/>
            <x15:cachedUniqueName index="13473" name="[Диапазон 1].[время первого просмотра (UTC)].&amp;[2021-08-01T21:41:03]"/>
            <x15:cachedUniqueName index="13474" name="[Диапазон 1].[время первого просмотра (UTC)].&amp;[2021-08-01T21:55:02]"/>
            <x15:cachedUniqueName index="13475" name="[Диапазон 1].[время первого просмотра (UTC)].&amp;[2021-08-01T22:23:35]"/>
            <x15:cachedUniqueName index="13476" name="[Диапазон 1].[время первого просмотра (UTC)].&amp;[2021-08-01T22:52:19]"/>
            <x15:cachedUniqueName index="13477" name="[Диапазон 1].[время первого просмотра (UTC)].&amp;[2021-08-01T23:13:51]"/>
            <x15:cachedUniqueName index="13478" name="[Диапазон 1].[время первого просмотра (UTC)].&amp;[2021-08-01T23:20:40]"/>
            <x15:cachedUniqueName index="13479" name="[Диапазон 1].[время первого просмотра (UTC)].&amp;[2021-08-01T23:36:58]"/>
            <x15:cachedUniqueName index="13480" name="[Диапазон 1].[время первого просмотра (UTC)].&amp;[2021-08-02T02:33:07]"/>
            <x15:cachedUniqueName index="13481" name="[Диапазон 1].[время первого просмотра (UTC)].&amp;[2021-08-02T06:38:43]"/>
            <x15:cachedUniqueName index="13482" name="[Диапазон 1].[время первого просмотра (UTC)].&amp;[2021-08-02T10:31:09]"/>
            <x15:cachedUniqueName index="13483" name="[Диапазон 1].[время первого просмотра (UTC)].&amp;[2021-08-02T11:53:17]"/>
            <x15:cachedUniqueName index="13484" name="[Диапазон 1].[время первого просмотра (UTC)].&amp;[2021-08-02T12:39:53]"/>
            <x15:cachedUniqueName index="13485" name="[Диапазон 1].[время первого просмотра (UTC)].&amp;[2021-08-02T15:53:52]"/>
            <x15:cachedUniqueName index="13486" name="[Диапазон 1].[время первого просмотра (UTC)].&amp;[2021-08-02T16:09:00]"/>
            <x15:cachedUniqueName index="13487" name="[Диапазон 1].[время первого просмотра (UTC)].&amp;[2021-08-02T16:43:58]"/>
            <x15:cachedUniqueName index="13488" name="[Диапазон 1].[время первого просмотра (UTC)].&amp;[2021-08-02T17:10:45]"/>
            <x15:cachedUniqueName index="13489" name="[Диапазон 1].[время первого просмотра (UTC)].&amp;[2021-08-02T17:18:55]"/>
            <x15:cachedUniqueName index="13490" name="[Диапазон 1].[время первого просмотра (UTC)].&amp;[2021-08-02T17:30:34]"/>
            <x15:cachedUniqueName index="13491" name="[Диапазон 1].[время первого просмотра (UTC)].&amp;[2021-08-02T17:57:21]"/>
            <x15:cachedUniqueName index="13492" name="[Диапазон 1].[время первого просмотра (UTC)].&amp;[2021-08-02T19:21:14]"/>
            <x15:cachedUniqueName index="13493" name="[Диапазон 1].[время первого просмотра (UTC)].&amp;[2021-08-02T19:45:42]"/>
            <x15:cachedUniqueName index="13494" name="[Диапазон 1].[время первого просмотра (UTC)].&amp;[2021-08-02T20:07:16]"/>
            <x15:cachedUniqueName index="13495" name="[Диапазон 1].[время первого просмотра (UTC)].&amp;[2021-08-02T20:15:25]"/>
            <x15:cachedUniqueName index="13496" name="[Диапазон 1].[время первого просмотра (UTC)].&amp;[2021-08-02T21:11:20]"/>
            <x15:cachedUniqueName index="13497" name="[Диапазон 1].[время первого просмотра (UTC)].&amp;[2021-08-02T21:31:09]"/>
            <x15:cachedUniqueName index="13498" name="[Диапазон 1].[время первого просмотра (UTC)].&amp;[2021-08-02T21:49:47]"/>
            <x15:cachedUniqueName index="13499" name="[Диапазон 1].[время первого просмотра (UTC)].&amp;[2021-08-02T23:31:09]"/>
            <x15:cachedUniqueName index="13500" name="[Диапазон 1].[время первого просмотра (UTC)].&amp;[2021-08-02T23:41:38]"/>
            <x15:cachedUniqueName index="13501" name="[Диапазон 1].[время первого просмотра (UTC)].&amp;[2021-08-03T13:49:47]"/>
            <x15:cachedUniqueName index="13502" name="[Диапазон 1].[время первого просмотра (UTC)].&amp;[2021-08-03T16:42:13]"/>
            <x15:cachedUniqueName index="13503" name="[Диапазон 1].[время первого просмотра (UTC)].&amp;[2021-08-03T16:55:37]"/>
            <x15:cachedUniqueName index="13504" name="[Диапазон 1].[время первого просмотра (UTC)].&amp;[2021-08-03T17:02:36]"/>
            <x15:cachedUniqueName index="13505" name="[Диапазон 1].[время первого просмотра (UTC)].&amp;[2021-08-03T17:05:31]"/>
            <x15:cachedUniqueName index="13506" name="[Диапазон 1].[время первого просмотра (UTC)].&amp;[2021-08-03T17:43:58]"/>
            <x15:cachedUniqueName index="13507" name="[Диапазон 1].[время первого просмотра (UTC)].&amp;[2021-08-03T18:41:38]"/>
            <x15:cachedUniqueName index="13508" name="[Диапазон 1].[время первого просмотра (UTC)].&amp;[2021-08-03T20:15:25]"/>
            <x15:cachedUniqueName index="13509" name="[Диапазон 1].[время первого просмотра (UTC)].&amp;[2021-08-03T21:42:48]"/>
            <x15:cachedUniqueName index="13510" name="[Диапазон 1].[время первого просмотра (UTC)].&amp;[2021-08-04T00:31:09]"/>
            <x15:cachedUniqueName index="13511" name="[Диапазон 1].[время первого просмотра (UTC)].&amp;[2021-08-04T04:00:00]"/>
            <x15:cachedUniqueName index="13512" name="[Диапазон 1].[время первого просмотра (UTC)].&amp;[2021-08-04T05:54:14]"/>
            <x15:cachedUniqueName index="13513" name="[Диапазон 1].[время первого просмотра (UTC)].&amp;[2021-08-04T08:30:14]"/>
            <x15:cachedUniqueName index="13514" name="[Диапазон 1].[время первого просмотра (UTC)].&amp;[2021-08-04T09:35:13]"/>
            <x15:cachedUniqueName index="13515" name="[Диапазон 1].[время первого просмотра (UTC)].&amp;[2021-08-04T10:53:17]"/>
            <x15:cachedUniqueName index="13516" name="[Диапазон 1].[время первого просмотра (UTC)].&amp;[2021-08-04T14:21:49]"/>
            <x15:cachedUniqueName index="13517" name="[Диапазон 1].[время первого просмотра (UTC)].&amp;[2021-08-04T14:43:58]"/>
            <x15:cachedUniqueName index="13518" name="[Диапазон 1].[время первого просмотра (UTC)].&amp;[2021-08-04T14:45:07]"/>
            <x15:cachedUniqueName index="13519" name="[Диапазон 1].[время первого просмотра (UTC)].&amp;[2021-08-04T14:59:41]"/>
            <x15:cachedUniqueName index="13520" name="[Диапазон 1].[время первого просмотра (UTC)].&amp;[2021-08-04T15:19:30]"/>
            <x15:cachedUniqueName index="13521" name="[Диапазон 1].[время первого просмотра (UTC)].&amp;[2021-08-04T15:35:48]"/>
            <x15:cachedUniqueName index="13522" name="[Диапазон 1].[время первого просмотра (UTC)].&amp;[2021-08-04T15:39:53]"/>
            <x15:cachedUniqueName index="13523" name="[Диапазон 1].[время первого просмотра (UTC)].&amp;[2021-08-04T17:45:42]"/>
            <x15:cachedUniqueName index="13524" name="[Диапазон 1].[время первого просмотра (UTC)].&amp;[2021-08-04T18:41:38]"/>
            <x15:cachedUniqueName index="13525" name="[Диапазон 1].[время первого просмотра (UTC)].&amp;[2021-08-04T18:50:57]"/>
            <x15:cachedUniqueName index="13526" name="[Диапазон 1].[время первого просмотра (UTC)].&amp;[2021-08-04T19:48:37]"/>
            <x15:cachedUniqueName index="13527" name="[Диапазон 1].[время первого просмотра (UTC)].&amp;[2021-08-04T20:50:22]"/>
            <x15:cachedUniqueName index="13528" name="[Диапазон 1].[время первого просмотра (UTC)].&amp;[2021-08-04T22:32:19]"/>
            <x15:cachedUniqueName index="13529" name="[Диапазон 1].[время первого просмотра (UTC)].&amp;[2021-08-05T10:21:49]"/>
            <x15:cachedUniqueName index="13530" name="[Диапазон 1].[время первого просмотра (UTC)].&amp;[2021-08-05T13:14:24]"/>
            <x15:cachedUniqueName index="13531" name="[Диапазон 1].[время первого просмотра (UTC)].&amp;[2021-08-05T13:43:58]"/>
            <x15:cachedUniqueName index="13532" name="[Диапазон 1].[время первого просмотра (UTC)].&amp;[2021-08-05T16:52:42]"/>
            <x15:cachedUniqueName index="13533" name="[Диапазон 1].[время первого просмотра (UTC)].&amp;[2021-08-05T17:48:37]"/>
            <x15:cachedUniqueName index="13534" name="[Диапазон 1].[время первого просмотра (UTC)].&amp;[2021-08-05T18:11:55]"/>
            <x15:cachedUniqueName index="13535" name="[Диапазон 1].[время первого просмотра (UTC)].&amp;[2021-08-05T18:32:19]"/>
            <x15:cachedUniqueName index="13536" name="[Диапазон 1].[время первого просмотра (UTC)].&amp;[2021-08-05T19:49:12]"/>
            <x15:cachedUniqueName index="13537" name="[Диапазон 1].[время первого просмотра (UTC)].&amp;[2021-08-05T19:56:12]"/>
            <x15:cachedUniqueName index="13538" name="[Диапазон 1].[время первого просмотра (UTC)].&amp;[2021-08-05T20:03:11]"/>
            <x15:cachedUniqueName index="13539" name="[Диапазон 1].[время первого просмотра (UTC)].&amp;[2021-08-06T04:48:00]"/>
            <x15:cachedUniqueName index="13540" name="[Диапазон 1].[время первого просмотра (UTC)].&amp;[2021-08-06T11:42:13]"/>
            <x15:cachedUniqueName index="13541" name="[Диапазон 1].[время первого просмотра (UTC)].&amp;[2021-08-06T12:02:01]"/>
            <x15:cachedUniqueName index="13542" name="[Диапазон 1].[время первого просмотра (UTC)].&amp;[2021-08-06T12:09:00]"/>
            <x15:cachedUniqueName index="13543" name="[Диапазон 1].[время первого просмотра (UTC)].&amp;[2021-08-06T14:46:52]"/>
            <x15:cachedUniqueName index="13544" name="[Диапазон 1].[время первого просмотра (UTC)].&amp;[2021-08-06T15:36:58]"/>
            <x15:cachedUniqueName index="13545" name="[Диапазон 1].[время первого просмотра (UTC)].&amp;[2021-08-06T16:18:20]"/>
            <x15:cachedUniqueName index="13546" name="[Диапазон 1].[время первого просмотра (UTC)].&amp;[2021-08-06T16:31:44]"/>
            <x15:cachedUniqueName index="13547" name="[Диапазон 1].[время первого просмотра (UTC)].&amp;[2021-08-06T17:09:35]"/>
            <x15:cachedUniqueName index="13548" name="[Диапазон 1].[время первого просмотра (UTC)].&amp;[2021-08-06T17:53:52]"/>
            <x15:cachedUniqueName index="13549" name="[Диапазон 1].[время первого просмотра (UTC)].&amp;[2021-08-06T18:26:29]"/>
            <x15:cachedUniqueName index="13550" name="[Диапазон 1].[время первого просмотра (UTC)].&amp;[2021-08-06T18:32:19]"/>
            <x15:cachedUniqueName index="13551" name="[Диапазон 1].[время первого просмотра (UTC)].&amp;[2021-08-06T18:53:17]"/>
            <x15:cachedUniqueName index="13552" name="[Диапазон 1].[время первого просмотра (UTC)].&amp;[2021-08-06T21:29:59]"/>
            <x15:cachedUniqueName index="13553" name="[Диапазон 1].[время первого просмотра (UTC)].&amp;[2021-08-06T21:38:08]"/>
            <x15:cachedUniqueName index="13554" name="[Диапазон 1].[время первого просмотра (UTC)].&amp;[2021-08-06T21:42:13]"/>
            <x15:cachedUniqueName index="13555" name="[Диапазон 1].[время первого просмотра (UTC)].&amp;[2021-08-06T22:20:40]"/>
            <x15:cachedUniqueName index="13556" name="[Диапазон 1].[время первого просмотра (UTC)].&amp;[2021-08-06T22:55:12]"/>
            <x15:cachedUniqueName index="13557" name="[Диапазон 1].[время первого просмотра (UTC)].&amp;[2021-08-06T23:02:01]"/>
            <x15:cachedUniqueName index="13558" name="[Диапазон 1].[время первого просмотра (UTC)].&amp;[2021-08-06T23:34:38]"/>
            <x15:cachedUniqueName index="13559" name="[Диапазон 1].[время первого просмотра (UTC)].&amp;[2021-08-07T02:22:24]"/>
            <x15:cachedUniqueName index="13560" name="[Диапазон 1].[время первого просмотра (UTC)].&amp;[2021-08-07T04:00:13]"/>
            <x15:cachedUniqueName index="13561" name="[Диапазон 1].[время первого просмотра (UTC)].&amp;[2021-08-07T04:51:32]"/>
            <x15:cachedUniqueName index="13562" name="[Диапазон 1].[время первого просмотра (UTC)].&amp;[2021-08-07T08:07:16]"/>
            <x15:cachedUniqueName index="13563" name="[Диапазон 1].[время первого просмотра (UTC)].&amp;[2021-08-07T09:09:57]"/>
            <x15:cachedUniqueName index="13564" name="[Диапазон 1].[время первого просмотра (UTC)].&amp;[2021-08-07T09:53:17]"/>
            <x15:cachedUniqueName index="13565" name="[Диапазон 1].[время первого просмотра (UTC)].&amp;[2021-08-07T10:00:42]"/>
            <x15:cachedUniqueName index="13566" name="[Диапазон 1].[время первого просмотра (UTC)].&amp;[2021-08-07T10:31:44]"/>
            <x15:cachedUniqueName index="13567" name="[Диапазон 1].[время первого просмотра (UTC)].&amp;[2021-08-07T12:36:58]"/>
            <x15:cachedUniqueName index="13568" name="[Диапазон 1].[время первого просмотра (UTC)].&amp;[2021-08-07T13:28:14]"/>
            <x15:cachedUniqueName index="13569" name="[Диапазон 1].[время первого просмотра (UTC)].&amp;[2021-08-07T14:15:09]"/>
            <x15:cachedUniqueName index="13570" name="[Диапазон 1].[время первого просмотра (UTC)].&amp;[2021-08-07T14:31:09]"/>
            <x15:cachedUniqueName index="13571" name="[Диапазон 1].[время первого просмотра (UTC)].&amp;[2021-08-07T15:32:53]"/>
            <x15:cachedUniqueName index="13572" name="[Диапазон 1].[время первого просмотра (UTC)].&amp;[2021-08-07T15:53:52]"/>
            <x15:cachedUniqueName index="13573" name="[Диапазон 1].[время первого просмотра (UTC)].&amp;[2021-08-07T15:57:21]"/>
            <x15:cachedUniqueName index="13574" name="[Диапазон 1].[время первого просмотра (UTC)].&amp;[2021-08-07T17:39:18]"/>
            <x15:cachedUniqueName index="13575" name="[Диапазон 1].[время первого просмотра (UTC)].&amp;[2021-08-07T18:06:37]"/>
            <x15:cachedUniqueName index="13576" name="[Диапазон 1].[время первого просмотра (UTC)].&amp;[2021-08-07T18:32:53]"/>
            <x15:cachedUniqueName index="13577" name="[Диапазон 1].[время первого просмотра (UTC)].&amp;[2021-08-07T19:53:52]"/>
            <x15:cachedUniqueName index="13578" name="[Диапазон 1].[время первого просмотра (UTC)].&amp;[2021-08-07T19:55:41]"/>
            <x15:cachedUniqueName index="13579" name="[Диапазон 1].[время первого просмотра (UTC)].&amp;[2021-08-07T21:13:40]"/>
            <x15:cachedUniqueName index="13580" name="[Диапазон 1].[время первого просмотра (UTC)].&amp;[2021-08-07T21:43:23]"/>
            <x15:cachedUniqueName index="13581" name="[Диапазон 1].[время первого просмотра (UTC)].&amp;[2021-08-08T02:37:28]"/>
            <x15:cachedUniqueName index="13582" name="[Диапазон 1].[время первого просмотра (UTC)].&amp;[2021-08-08T03:58:27]"/>
            <x15:cachedUniqueName index="13583" name="[Диапазон 1].[время первого просмотра (UTC)].&amp;[2021-08-08T08:05:37]"/>
            <x15:cachedUniqueName index="13584" name="[Диапазон 1].[время первого просмотра (UTC)].&amp;[2021-08-08T08:26:05]"/>
            <x15:cachedUniqueName index="13585" name="[Диапазон 1].[время первого просмотра (UTC)].&amp;[2021-08-08T10:13:40]"/>
            <x15:cachedUniqueName index="13586" name="[Диапазон 1].[время первого просмотра (UTC)].&amp;[2021-08-08T11:38:08]"/>
            <x15:cachedUniqueName index="13587" name="[Диапазон 1].[время первого просмотра (UTC)].&amp;[2021-08-08T12:31:44]"/>
            <x15:cachedUniqueName index="13588" name="[Диапазон 1].[время первого просмотра (UTC)].&amp;[2021-08-08T14:13:05]"/>
            <x15:cachedUniqueName index="13589" name="[Диапазон 1].[время первого просмотра (UTC)].&amp;[2021-08-08T15:30:34]"/>
            <x15:cachedUniqueName index="13590" name="[Диапазон 1].[время первого просмотра (UTC)].&amp;[2021-08-08T15:47:02]"/>
            <x15:cachedUniqueName index="13591" name="[Диапазон 1].[время первого просмотра (UTC)].&amp;[2021-08-08T15:54:43]"/>
            <x15:cachedUniqueName index="13592" name="[Диапазон 1].[время первого просмотра (UTC)].&amp;[2021-08-08T16:56:48]"/>
            <x15:cachedUniqueName index="13593" name="[Диапазон 1].[время первого просмотра (UTC)].&amp;[2021-08-08T17:32:19]"/>
            <x15:cachedUniqueName index="13594" name="[Диапазон 1].[время первого просмотра (UTC)].&amp;[2021-08-08T17:41:58]"/>
            <x15:cachedUniqueName index="13595" name="[Диапазон 1].[время первого просмотра (UTC)].&amp;[2021-08-08T18:50:22]"/>
            <x15:cachedUniqueName index="13596" name="[Диапазон 1].[время первого просмотра (UTC)].&amp;[2021-08-08T22:17:45]"/>
            <x15:cachedUniqueName index="13597" name="[Диапазон 1].[время первого просмотра (UTC)].&amp;[2021-08-09T11:28:14]"/>
            <x15:cachedUniqueName index="13598" name="[Диапазон 1].[время первого просмотра (UTC)].&amp;[2021-08-09T18:49:12]"/>
            <x15:cachedUniqueName index="13599" name="[Диапазон 1].[время первого просмотра (UTC)].&amp;[2021-08-09T19:22:59]"/>
            <x15:cachedUniqueName index="13600" name="[Диапазон 1].[время первого просмотра (UTC)].&amp;[2021-08-09T20:39:53]"/>
            <x15:cachedUniqueName index="13601" name="[Диапазон 1].[время первого просмотра (UTC)].&amp;[2021-08-10T04:52:48]"/>
            <x15:cachedUniqueName index="13602" name="[Диапазон 1].[время первого просмотра (UTC)].&amp;[2021-08-10T12:59:06]"/>
            <x15:cachedUniqueName index="13603" name="[Диапазон 1].[время первого просмотра (UTC)].&amp;[2021-08-10T13:34:38]"/>
            <x15:cachedUniqueName index="13604" name="[Диапазон 1].[время первого просмотра (UTC)].&amp;[2021-08-10T16:31:09]"/>
            <x15:cachedUniqueName index="13605" name="[Диапазон 1].[время первого просмотра (UTC)].&amp;[2021-08-10T19:32:53]"/>
            <x15:cachedUniqueName index="13606" name="[Диапазон 1].[время первого просмотра (UTC)].&amp;[2021-08-10T19:56:47]"/>
            <x15:cachedUniqueName index="13607" name="[Диапазон 1].[время первого просмотра (UTC)].&amp;[2021-08-11T11:06:06]"/>
            <x15:cachedUniqueName index="13608" name="[Диапазон 1].[время первого просмотра (UTC)].&amp;[2021-08-11T12:50:53]"/>
            <x15:cachedUniqueName index="13609" name="[Диапазон 1].[время первого просмотра (UTC)].&amp;[2021-08-11T15:39:22]"/>
            <x15:cachedUniqueName index="13610" name="[Диапазон 1].[время первого просмотра (UTC)].&amp;[2021-08-11T16:29:24]"/>
            <x15:cachedUniqueName index="13611" name="[Диапазон 1].[время первого просмотра (UTC)].&amp;[2021-08-12T01:03:11]"/>
            <x15:cachedUniqueName index="13612" name="[Диапазон 1].[время первого просмотра (UTC)].&amp;[2021-08-12T15:19:30]"/>
            <x15:cachedUniqueName index="13613" name="[Диапазон 1].[время первого просмотра (UTC)].&amp;[2021-08-12T17:51:32]"/>
            <x15:cachedUniqueName index="13614" name="[Диапазон 1].[время первого просмотра (UTC)].&amp;[2021-08-12T20:23:34]"/>
            <x15:cachedUniqueName index="13615" name="[Диапазон 1].[время первого просмотра (UTC)].&amp;[2021-08-12T20:52:07]"/>
            <x15:cachedUniqueName index="13616" name="[Диапазон 1].[время первого просмотра (UTC)].&amp;[2021-08-12T23:13:40]"/>
            <x15:cachedUniqueName index="13617" name="[Диапазон 1].[время первого просмотра (UTC)].&amp;[2021-08-13T01:48:37]"/>
            <x15:cachedUniqueName index="13618" name="[Диапазон 1].[время первого просмотра (UTC)].&amp;[2021-08-13T14:04:21]"/>
            <x15:cachedUniqueName index="13619" name="[Диапазон 1].[время первого просмотра (UTC)].&amp;[2021-08-13T15:59:06]"/>
            <x15:cachedUniqueName index="13620" name="[Диапазон 1].[время первого просмотра (UTC)].&amp;[2021-08-13T18:21:14]"/>
            <x15:cachedUniqueName index="13621" name="[Диапазон 1].[время первого просмотра (UTC)].&amp;[2021-08-13T19:33:36]"/>
            <x15:cachedUniqueName index="13622" name="[Диапазон 1].[время первого просмотра (UTC)].&amp;[2021-08-13T20:44:33]"/>
            <x15:cachedUniqueName index="13623" name="[Диапазон 1].[время первого просмотра (UTC)].&amp;[2021-08-13T20:52:07]"/>
            <x15:cachedUniqueName index="13624" name="[Диапазон 1].[время первого просмотра (UTC)].&amp;[2021-08-14T08:32:53]"/>
            <x15:cachedUniqueName index="13625" name="[Диапазон 1].[время первого просмотра (UTC)].&amp;[2021-08-14T15:06:06]"/>
            <x15:cachedUniqueName index="13626" name="[Диапазон 1].[время первого просмотра (UTC)].&amp;[2021-08-14T15:42:48]"/>
            <x15:cachedUniqueName index="13627" name="[Диапазон 1].[время первого просмотра (UTC)].&amp;[2021-08-14T18:09:00]"/>
            <x15:cachedUniqueName index="13628" name="[Диапазон 1].[время первого просмотра (UTC)].&amp;[2021-08-14T23:51:32]"/>
            <x15:cachedUniqueName index="13629" name="[Диапазон 1].[время первого просмотра (UTC)].&amp;[2021-08-15T01:02:59]"/>
            <x15:cachedUniqueName index="13630" name="[Диапазон 1].[время первого просмотра (UTC)].&amp;[2021-08-15T02:59:08]"/>
            <x15:cachedUniqueName index="13631" name="[Диапазон 1].[время первого просмотра (UTC)].&amp;[2021-08-15T05:12:58]"/>
            <x15:cachedUniqueName index="13632" name="[Диапазон 1].[время первого просмотра (UTC)].&amp;[2021-08-15T09:08:04]"/>
            <x15:cachedUniqueName index="13633" name="[Диапазон 1].[время первого просмотра (UTC)].&amp;[2021-08-15T11:06:59]"/>
            <x15:cachedUniqueName index="13634" name="[Диапазон 1].[время первого просмотра (UTC)].&amp;[2021-08-15T17:05:31]"/>
            <x15:cachedUniqueName index="13635" name="[Диапазон 1].[время первого просмотра (UTC)].&amp;[2021-08-15T17:15:25]"/>
            <x15:cachedUniqueName index="13636" name="[Диапазон 1].[время первого просмотра (UTC)].&amp;[2021-08-15T18:38:08]"/>
            <x15:cachedUniqueName index="13637" name="[Диапазон 1].[время первого просмотра (UTC)].&amp;[2021-08-15T19:21:39]"/>
            <x15:cachedUniqueName index="13638" name="[Диапазон 1].[время первого просмотра (UTC)].&amp;[2021-08-15T19:28:14]"/>
            <x15:cachedUniqueName index="13639" name="[Диапазон 1].[время первого просмотра (UTC)].&amp;[2021-08-15T19:31:41]"/>
            <x15:cachedUniqueName index="13640" name="[Диапазон 1].[время первого просмотра (UTC)].&amp;[2021-08-15T20:47:27]"/>
            <x15:cachedUniqueName index="13641" name="[Диапазон 1].[время первого просмотра (UTC)].&amp;[2021-08-16T12:55:02]"/>
            <x15:cachedUniqueName index="13642" name="[Диапазон 1].[время первого просмотра (UTC)].&amp;[2021-08-16T14:07:51]"/>
            <x15:cachedUniqueName index="13643" name="[Диапазон 1].[время первого просмотра (UTC)].&amp;[2021-08-16T19:39:18]"/>
            <x15:cachedUniqueName index="13644" name="[Диапазон 1].[время первого просмотра (UTC)].&amp;[2021-08-16T21:03:11]"/>
            <x15:cachedUniqueName index="13645" name="[Диапазон 1].[время первого просмотра (UTC)].&amp;[2021-08-18T10:36:58]"/>
            <x15:cachedUniqueName index="13646" name="[Диапазон 1].[время первого просмотра (UTC)].&amp;[2021-08-19T02:34:03]"/>
            <x15:cachedUniqueName index="13647" name="[Диапазон 1].[время первого просмотра (UTC)].&amp;[2021-08-19T13:43:58]"/>
            <x15:cachedUniqueName index="13648" name="[Диапазон 1].[время первого просмотра (UTC)].&amp;[2021-08-19T17:17:10]"/>
            <x15:cachedUniqueName index="13649" name="[Диапазон 1].[время первого просмотра (UTC)].&amp;[2021-08-19T22:19:12]"/>
            <x15:cachedUniqueName index="13650" name="[Диапазон 1].[время первого просмотра (UTC)].&amp;[2021-08-20T05:37:26]"/>
            <x15:cachedUniqueName index="13651" name="[Диапазон 1].[время первого просмотра (UTC)].&amp;[2021-08-20T13:52:42]"/>
            <x15:cachedUniqueName index="13652" name="[Диапазон 1].[время первого просмотра (UTC)].&amp;[2021-08-20T15:49:12]"/>
            <x15:cachedUniqueName index="13653" name="[Диапазон 1].[время первого просмотра (UTC)].&amp;[2021-08-20T16:06:41]"/>
            <x15:cachedUniqueName index="13654" name="[Диапазон 1].[время первого просмотра (UTC)].&amp;[2021-08-20T18:09:35]"/>
            <x15:cachedUniqueName index="13655" name="[Диапазон 1].[время первого просмотра (UTC)].&amp;[2021-08-20T20:19:30]"/>
            <x15:cachedUniqueName index="13656" name="[Диапазон 1].[время первого просмотра (UTC)].&amp;[2021-08-21T02:56:14]"/>
            <x15:cachedUniqueName index="13657" name="[Диапазон 1].[время первого просмотра (UTC)].&amp;[2021-08-21T09:04:48]"/>
            <x15:cachedUniqueName index="13658" name="[Диапазон 1].[время первого просмотра (UTC)].&amp;[2021-08-21T11:59:41]"/>
            <x15:cachedUniqueName index="13659" name="[Диапазон 1].[время первого просмотра (UTC)].&amp;[2021-08-22T01:15:43]"/>
            <x15:cachedUniqueName index="13660" name="[Диапазон 1].[время первого просмотра (UTC)].&amp;[2021-08-22T02:04:12]"/>
            <x15:cachedUniqueName index="13661" name="[Диапазон 1].[время первого просмотра (UTC)].&amp;[2021-08-22T07:51:09]"/>
            <x15:cachedUniqueName index="13662" name="[Диапазон 1].[время первого просмотра (UTC)].&amp;[2021-08-22T17:34:38]"/>
            <x15:cachedUniqueName index="13663" name="[Диапазон 1].[время первого просмотра (UTC)].&amp;[2021-08-23T18:18:20]"/>
            <x15:cachedUniqueName index="13664" name="[Диапазон 1].[время первого просмотра (UTC)].&amp;[2021-08-23T22:16:00]"/>
            <x15:cachedUniqueName index="13665" name="[Диапазон 1].[время первого просмотра (UTC)].&amp;[2021-08-25T10:11:55]"/>
            <x15:cachedUniqueName index="13666" name="[Диапазон 1].[время первого просмотра (UTC)].&amp;[2021-08-25T14:39:18]"/>
            <x15:cachedUniqueName index="13667" name="[Диапазон 1].[время первого просмотра (UTC)].&amp;[2021-08-25T15:16:48]"/>
            <x15:cachedUniqueName index="13668" name="[Диапазон 1].[время первого просмотра (UTC)].&amp;[2021-08-25T17:41:38]"/>
            <x15:cachedUniqueName index="13669" name="[Диапазон 1].[время первого просмотра (UTC)].&amp;[2021-08-26T20:21:49]"/>
            <x15:cachedUniqueName index="13670" name="[Диапазон 1].[время первого просмотра (UTC)].&amp;[2021-08-27T23:11:55]"/>
            <x15:cachedUniqueName index="13671" name="[Диапазон 1].[время первого просмотра (UTC)].&amp;[2021-08-28T11:30:34]"/>
            <x15:cachedUniqueName index="13672" name="[Диапазон 1].[время первого просмотра (UTC)].&amp;[2021-08-28T12:59:41]"/>
            <x15:cachedUniqueName index="13673" name="[Диапазон 1].[время первого просмотра (UTC)].&amp;[2021-08-28T14:39:18]"/>
            <x15:cachedUniqueName index="13674" name="[Диапазон 1].[время первого просмотра (UTC)].&amp;[2021-08-29T05:55:02]"/>
            <x15:cachedUniqueName index="13675" name="[Диапазон 1].[время первого просмотра (UTC)].&amp;[2021-08-29T22:06:06]"/>
          </x15:cachedUniqueNames>
        </ext>
      </extLst>
    </cacheField>
    <cacheField name="[Диапазон 1].[время первого просмотра (UTC) (Месяц)].[время первого просмотра (UTC) (Месяц)]" caption="время первого просмотра (UTC) (Месяц)" numFmtId="0" hierarchy="10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22" level="32767"/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subscription__date]" caption="subscription__date" attribute="1" time="1" defaultMemberUniqueName="[Диапазон].[subscription__date].[All]" allUniqueName="[Диапазон].[subscription__date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время первого просмотра (UTC)]" caption="время первого просмотра (UTC)" attribute="1" time="1" defaultMemberUniqueName="[Диапазон 1].[время первого просмотра (UTC)].[All]" allUniqueName="[Диапазон 1].[время первого просмотра (UTC)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время первого просмотра (UTC) (Месяц)]" caption="время первого просмотра (UTC) (Месяц)" attribute="1" defaultMemberUniqueName="[Диапазон 1].[время первого просмотра (UTC) (Месяц)].[All]" allUniqueName="[Диапазон 1].[время первого просмотра (UTC)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ервого просмотра (UTC) (Индекс месяца)]" caption="время первого просмотра (UTC) (Индекс месяца)" attribute="1" defaultMemberUniqueName="[Диапазон 1].[время первого просмотра (UTC) (Индекс месяца)].[All]" allUniqueName="[Диапазон 1].[время первого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етр Куршаков" refreshedDate="44951.932769907406" backgroundQuery="1" createdVersion="8" refreshedVersion="8" minRefreshableVersion="3" recordCount="0" supportSubquery="1" supportAdvancedDrill="1" xr:uid="{00000000-000A-0000-FFFF-FFFF05000000}">
  <cacheSource type="external" connectionId="1"/>
  <cacheFields count="3">
    <cacheField name="[Диапазон].[время просмотра (UTC) (Год)].[время просмотра (UTC) (Год)]" caption="время просмотра (UTC) (Год)" numFmtId="0" hierarchy="6" level="1">
      <sharedItems count="1">
        <s v="2021"/>
      </sharedItems>
    </cacheField>
    <cacheField name="[Диапазон].[время просмотра (UTC) (Месяц)].[время просмотра (UTC) (Месяц)]" caption="время просмотра (UTC) (Месяц)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0" level="32767"/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subscription__date]" caption="subscription__date" attribute="1" time="1" defaultMemberUniqueName="[Диапазон].[subscription__date].[All]" allUniqueName="[Диапазон].[subscription__date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время первого просмотра (UTC)]" caption="время первого просмотра (UTC)" attribute="1" time="1" defaultMemberUniqueName="[Диапазон 1].[время первого просмотра (UTC)].[All]" allUniqueName="[Диапазон 1].[время первого просмотра (UTC)].[All]" dimensionUniqueName="[Диапазон 1]" displayFolder="" count="0" memberValueDatatype="7" unbalanced="0"/>
    <cacheHierarchy uniqueName="[Диапазон 1].[время первого просмотра (UTC) (Месяц)]" caption="время первого просмотра (UTC) (Месяц)" attribute="1" defaultMemberUniqueName="[Диапазон 1].[время первого просмотра (UTC) (Месяц)].[All]" allUniqueName="[Диапазон 1].[время первого просмотра (UTC)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ервого просмотра (UTC) (Индекс месяца)]" caption="время первого просмотра (UTC) (Индекс месяца)" attribute="1" defaultMemberUniqueName="[Диапазон 1].[время первого просмотра (UTC) (Индекс месяца)].[All]" allUniqueName="[Диапазон 1].[время первого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етр Куршаков" refreshedDate="44951.932774884262" backgroundQuery="1" createdVersion="8" refreshedVersion="8" minRefreshableVersion="3" recordCount="0" supportSubquery="1" supportAdvancedDrill="1" xr:uid="{00000000-000A-0000-FFFF-FFFF04000000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Число разных элементов в столбце id просмотра]" caption="Число разных элементов в столбце id просмотра" numFmtId="0" hierarchy="17" level="32767"/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subscription__date]" caption="subscription__date" attribute="1" time="1" defaultMemberUniqueName="[Диапазон].[subscription__date].[All]" allUniqueName="[Диапазон].[subscription__date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время первого просмотра (UTC)]" caption="время первого просмотра (UTC)" attribute="1" time="1" defaultMemberUniqueName="[Диапазон 1].[время первого просмотра (UTC)].[All]" allUniqueName="[Диапазон 1].[время первого просмотра (UTC)].[All]" dimensionUniqueName="[Диапазон 1]" displayFolder="" count="0" memberValueDatatype="7" unbalanced="0"/>
    <cacheHierarchy uniqueName="[Диапазон 1].[время первого просмотра (UTC) (Месяц)]" caption="время первого просмотра (UTC) (Месяц)" attribute="1" defaultMemberUniqueName="[Диапазон 1].[время первого просмотра (UTC) (Месяц)].[All]" allUniqueName="[Диапазон 1].[время первого просмотра (UTC)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ервого просмотра (UTC) (Индекс месяца)]" caption="время первого просмотра (UTC) (Индекс месяца)" attribute="1" defaultMemberUniqueName="[Диапазон 1].[время первого просмотра (UTC) (Индекс месяца)].[All]" allUniqueName="[Диапазон 1].[время первого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етр Куршаков" refreshedDate="44951.938394791665" backgroundQuery="1" createdVersion="8" refreshedVersion="8" minRefreshableVersion="3" recordCount="0" supportSubquery="1" supportAdvancedDrill="1" xr:uid="{4DEA3E1A-DB47-4621-AE93-990FA4070F8D}">
  <cacheSource type="external" connectionId="1"/>
  <cacheFields count="2">
    <cacheField name="[Measures].[Число элементов в столбце id просмотра]" caption="Число элементов в столбце id просмотра" numFmtId="0" hierarchy="24" level="32767"/>
    <cacheField name="[Диапазон].[время просмотра (UTC) (Час)].[время просмотра (UTC) (Час)]" caption="время просмотра (UTC) (Час)" numFmtId="0" hierarchy="7" level="1">
      <sharedItems count="24"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</cacheFields>
  <cacheHierarchies count="2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2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subscription__date]" caption="subscription__date" attribute="1" time="1" defaultMemberUniqueName="[Диапазон].[subscription__date].[All]" allUniqueName="[Диапазон].[subscription__date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Час)]" caption="время просмотра (UTC) (Час)" attribute="1" defaultMemberUniqueName="[Диапазон].[время просмотра (UTC) (Час)].[All]" allUniqueName="[Диапазон].[время просмотра (UTC) (Час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время первого просмотра (UTC)]" caption="время первого просмотра (UTC)" attribute="1" time="1" defaultMemberUniqueName="[Диапазон 1].[время первого просмотра (UTC)].[All]" allUniqueName="[Диапазон 1].[время первого просмотра (UTC)].[All]" dimensionUniqueName="[Диапазон 1]" displayFolder="" count="0" memberValueDatatype="7" unbalanced="0"/>
    <cacheHierarchy uniqueName="[Диапазон 1].[время первого просмотра (UTC) (Месяц)]" caption="время первого просмотра (UTC) (Месяц)" attribute="1" defaultMemberUniqueName="[Диапазон 1].[время первого просмотра (UTC) (Месяц)].[All]" allUniqueName="[Диапазон 1].[время первого просмотра (UTC)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ервого просмотра (UTC) (Индекс месяца)]" caption="время первого просмотра (UTC) (Индекс месяца)" attribute="1" defaultMemberUniqueName="[Диапазон 1].[время первого просмотра (UTC) (Индекс месяца)].[All]" allUniqueName="[Диапазон 1].[время первого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6E8B8A-D1FD-4BD1-BAC3-5389DBA7F2DD}" name="Сводная таблица16" cacheId="201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R11:S36" firstHeaderRow="1" firstDataRow="1" firstDataCol="1"/>
  <pivotFields count="2">
    <pivotField dataField="1" subtotalTop="0" showAll="0" defaultSubtotal="0"/>
    <pivotField axis="axisRow" allDrilled="1" subtotalTop="0" showAll="0" defaultSubtotal="0">
      <items count="24">
        <item x="0" e="0"/>
        <item x="1" e="0"/>
        <item x="12" e="0"/>
        <item x="17" e="0"/>
        <item x="18" e="0"/>
        <item x="19" e="0"/>
        <item x="20" e="0"/>
        <item x="21" e="0"/>
        <item x="22" e="0"/>
        <item x="23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3" e="0"/>
        <item x="14" e="0"/>
        <item x="15" e="0"/>
        <item x="16" e="0"/>
      </items>
    </pivotField>
  </pivotFields>
  <rowFields count="1">
    <field x="1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Число элементов в столбце id просмотра" fld="0" subtotal="count" baseField="0" baseItem="0"/>
  </dataField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showRowHeaders="1" showColHeaders="1" showRowStripes="0" showColStripes="0" showLastColumn="1"/>
  <rowHierarchiesUsage count="1"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Сводная таблица4" cacheId="97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R2:S9" firstHeaderRow="1" firstDataRow="1" firstDataCol="1"/>
  <pivotFields count="3">
    <pivotField axis="axisRow" allDrilled="1" subtotalTop="0" showAll="0" dataSourceSort="1" defaultSubtotal="0" defaultAttributeDrillState="1">
      <items count="1367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/>
  </pivotHierarchies>
  <pivotTableStyleInfo showRowHeaders="1" showColHeaders="1" showRowStripes="0" showColStripes="0" showLastColumn="1"/>
  <rowHierarchiesUsage count="2">
    <rowHierarchyUsage hierarchyUsage="10"/>
    <rowHierarchyUsage hierarchyUsage="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O$2:$P$14484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Сводная таблица1" cacheId="106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A10:B14493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Число разных элементов в столбце id просмотра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5"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1000000}" name="Сводная таблица2" cacheId="103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D10:E18" firstHeaderRow="1" firstDataRow="1" firstDataCol="1"/>
  <pivotFields count="3">
    <pivotField axis="axisRow" allDrilled="1" subtotalTop="0" showAll="0" dataSourceSort="1" defaultSubtotal="0" defaultAttributeDrillState="1">
      <items count="1">
        <item x="0"/>
      </items>
    </pivotField>
    <pivotField axis="axisRow" allDrilled="1" subtotalTop="0" showAll="0" dataSourceSort="1" defaultAttributeDrillState="1">
      <items count="7">
        <item x="0"/>
        <item x="1"/>
        <item x="2"/>
        <item x="3"/>
        <item x="4"/>
        <item x="5"/>
        <item t="default"/>
      </items>
    </pivotField>
    <pivotField dataField="1" subtotalTop="0" showAll="0" defaultSubtotal="0"/>
  </pivotFields>
  <rowFields count="2">
    <field x="0"/>
    <field x="1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Число разных элементов в столбце user_id" fld="2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</pivotHierarchies>
  <pivotTableStyleInfo showRowHeaders="1" showColHeaders="1" showRowStripes="0" showColStripes="0" showLastColumn="1"/>
  <rowHierarchiesUsage count="2">
    <rowHierarchyUsage hierarchyUsage="6"/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1" displayName="Table_1" ref="E26:J33">
  <tableColumns count="6">
    <tableColumn id="1" xr3:uid="{00000000-0010-0000-0000-000001000000}" name="Дата"/>
    <tableColumn id="2" xr3:uid="{00000000-0010-0000-0000-000002000000}" name="Подписки"/>
    <tableColumn id="3" xr3:uid="{00000000-0010-0000-0000-000003000000}" name="Кол-во юзеров"/>
    <tableColumn id="4" xr3:uid="{00000000-0010-0000-0000-000004000000}" name="Кол-во старых юзеров"/>
    <tableColumn id="5" xr3:uid="{00000000-0010-0000-0000-000005000000}" name="Кол-во просмотров"/>
    <tableColumn id="6" xr3:uid="{00000000-0010-0000-0000-000006000000}" name="Среднее кол-во просмотров на одного юзера в каждом месяце"/>
  </tableColumns>
  <tableStyleInfo name="Подписчики-style" showFirstColumn="1" showLastColumn="1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_2" displayName="Table_2" ref="G1:I5143">
  <tableColumns count="3">
    <tableColumn id="1" xr3:uid="{00000000-0010-0000-0100-000001000000}" name="movie_id"/>
    <tableColumn id="2" xr3:uid="{00000000-0010-0000-0100-000002000000}" name="рейтинг по кол-ву просмотров"/>
    <tableColumn id="3" xr3:uid="{00000000-0010-0000-0100-000003000000}" name="кол-во просмотров"/>
  </tableColumns>
  <tableStyleInfo name="Просмотры-style" showFirstColumn="1" showLastColumn="1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Таблица3" displayName="Таблица3" ref="A18:S25" totalsRowShown="0" headerRowDxfId="28">
  <autoFilter ref="A18:S25" xr:uid="{00000000-0009-0000-0100-000003000000}"/>
  <tableColumns count="19">
    <tableColumn id="1" xr3:uid="{00000000-0010-0000-0200-000001000000}" name="Месяц"/>
    <tableColumn id="2" xr3:uid="{00000000-0010-0000-0200-000002000000}" name="Оплат всего" dataDxfId="27"/>
    <tableColumn id="3" xr3:uid="{00000000-0010-0000-0200-000003000000}" name="Базовая цена" dataDxfId="26"/>
    <tableColumn id="4" xr3:uid="{00000000-0010-0000-0200-000004000000}" name="Объём скидок" dataDxfId="25"/>
    <tableColumn id="5" xr3:uid="{00000000-0010-0000-0200-000005000000}" name="Выручка" dataDxfId="24"/>
    <tableColumn id="6" xr3:uid="{00000000-0010-0000-0200-000006000000}" name="Затраты на маркетинг" dataDxfId="23"/>
    <tableColumn id="7" xr3:uid="{00000000-0010-0000-0200-000007000000}" name="Постоянные расходы" dataDxfId="22"/>
    <tableColumn id="8" xr3:uid="{00000000-0010-0000-0200-000008000000}" name="Подписчики (новые юзеры)"/>
    <tableColumn id="9" xr3:uid="{00000000-0010-0000-0200-000009000000}" name="Кол-во старых подписчиков" dataDxfId="21"/>
    <tableColumn id="10" xr3:uid="{00000000-0010-0000-0200-00000A000000}" name="Кол-во просмотров"/>
    <tableColumn id="11" xr3:uid="{00000000-0010-0000-0200-00000B000000}" name="Retention" dataDxfId="20" dataCellStyle="Процентный"/>
    <tableColumn id="12" xr3:uid="{00000000-0010-0000-0200-00000C000000}" name="Интенсивность"/>
    <tableColumn id="13" xr3:uid="{00000000-0010-0000-0200-00000D000000}" name="CAC" dataDxfId="19">
      <calculatedColumnFormula>F19/H19</calculatedColumnFormula>
    </tableColumn>
    <tableColumn id="14" xr3:uid="{00000000-0010-0000-0200-00000E000000}" name="Затраты fixed" dataDxfId="18">
      <calculatedColumnFormula>G19/B19</calculatedColumnFormula>
    </tableColumn>
    <tableColumn id="15" xr3:uid="{00000000-0010-0000-0200-00000F000000}" name="Сумма скидки" dataDxfId="17"/>
    <tableColumn id="16" xr3:uid="{00000000-0010-0000-0200-000010000000}" name="Валовая прибыль" dataDxfId="16"/>
    <tableColumn id="17" xr3:uid="{00000000-0010-0000-0200-000011000000}" name="% Постоянные расходы" dataDxfId="15" dataCellStyle="Процентный">
      <calculatedColumnFormula>G19/E19</calculatedColumnFormula>
    </tableColumn>
    <tableColumn id="18" xr3:uid="{00000000-0010-0000-0200-000012000000}" name="% CAC" dataDxfId="14" dataCellStyle="Процентный">
      <calculatedColumnFormula>M19/$B$10</calculatedColumnFormula>
    </tableColumn>
    <tableColumn id="19" xr3:uid="{00000000-0010-0000-0200-000013000000}" name="Маржа" dataDxfId="13">
      <calculatedColumnFormula>1-Q19-R19</calculatedColumnFormula>
    </tableColumn>
  </tableColumns>
  <tableStyleInfo name="TableStyleMedium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3000000}" name="Таблица8" displayName="Таблица8" ref="A27:S33" totalsRowShown="0" headerRowDxfId="12" headerRowBorderDxfId="11">
  <autoFilter ref="A27:S33" xr:uid="{00000000-0009-0000-0100-000008000000}"/>
  <tableColumns count="19">
    <tableColumn id="1" xr3:uid="{00000000-0010-0000-0300-000001000000}" name="Месяц" dataDxfId="10"/>
    <tableColumn id="2" xr3:uid="{00000000-0010-0000-0300-000002000000}" name="Оплат всего" dataDxfId="9">
      <calculatedColumnFormula>Таблица8[[#This Row],[Подписчики (новые юзеры)]]+Таблица8[[#This Row],[Кол-во старых подписчиков]]</calculatedColumnFormula>
    </tableColumn>
    <tableColumn id="3" xr3:uid="{00000000-0010-0000-0300-000003000000}" name="Базовая цена" dataDxfId="8">
      <calculatedColumnFormula>A28*(1+B28)</calculatedColumnFormula>
    </tableColumn>
    <tableColumn id="4" xr3:uid="{00000000-0010-0000-0300-000004000000}" name="Объём скидок"/>
    <tableColumn id="5" xr3:uid="{00000000-0010-0000-0300-000005000000}" name="Выручка" dataDxfId="7">
      <calculatedColumnFormula>Таблица8[[#This Row],[Оплат всего]]*$D$7</calculatedColumnFormula>
    </tableColumn>
    <tableColumn id="6" xr3:uid="{00000000-0010-0000-0300-000006000000}" name="Затраты на маркетинг" dataCellStyle="Денежный">
      <calculatedColumnFormula>Таблица8[[#This Row],[CAC]]*Таблица8[[#This Row],[Подписчики (новые юзеры)]]</calculatedColumnFormula>
    </tableColumn>
    <tableColumn id="7" xr3:uid="{00000000-0010-0000-0300-000007000000}" name="Постоянные расходы" dataCellStyle="Денежный">
      <calculatedColumnFormula>Таблица8[[#This Row],[Оплат всего]]*Таблица8[[#This Row],[Затраты fixed]]</calculatedColumnFormula>
    </tableColumn>
    <tableColumn id="8" xr3:uid="{00000000-0010-0000-0300-000008000000}" name="Подписчики (новые юзеры)"/>
    <tableColumn id="9" xr3:uid="{00000000-0010-0000-0300-000009000000}" name="Кол-во старых подписчиков" dataDxfId="6">
      <calculatedColumnFormula>Таблица8[[#This Row],[Retention]]*B27</calculatedColumnFormula>
    </tableColumn>
    <tableColumn id="10" xr3:uid="{00000000-0010-0000-0300-00000A000000}" name="Кол-во просмотров"/>
    <tableColumn id="11" xr3:uid="{00000000-0010-0000-0300-00000B000000}" name="Retention" dataDxfId="5" dataCellStyle="Процентный"/>
    <tableColumn id="12" xr3:uid="{00000000-0010-0000-0300-00000C000000}" name="Интенсивность"/>
    <tableColumn id="13" xr3:uid="{00000000-0010-0000-0300-00000D000000}" name="CAC" dataDxfId="4">
      <calculatedColumnFormula>K28*(1+L28)</calculatedColumnFormula>
    </tableColumn>
    <tableColumn id="14" xr3:uid="{00000000-0010-0000-0300-00000E000000}" name="Затраты fixed" dataDxfId="3"/>
    <tableColumn id="15" xr3:uid="{00000000-0010-0000-0300-00000F000000}" name="Сумма скидки" dataCellStyle="Денежный">
      <calculatedColumnFormula>Таблица8[[#This Row],[Выручка]]*Таблица8[[#This Row],[Объём скидок]]</calculatedColumnFormula>
    </tableColumn>
    <tableColumn id="16" xr3:uid="{00000000-0010-0000-0300-000010000000}" name="Валовая прибыль"/>
    <tableColumn id="17" xr3:uid="{00000000-0010-0000-0300-000011000000}" name="% Постоянные расходы" dataDxfId="2" dataCellStyle="Процентный">
      <calculatedColumnFormula>Таблица8[[#This Row],[Постоянные расходы]]/Таблица8[[#This Row],[Выручка]]</calculatedColumnFormula>
    </tableColumn>
    <tableColumn id="18" xr3:uid="{00000000-0010-0000-0300-000012000000}" name="% CAC" dataDxfId="1" dataCellStyle="Процентный">
      <calculatedColumnFormula>Таблица8[[#This Row],[CAC]]/$D$10</calculatedColumnFormula>
    </tableColumn>
    <tableColumn id="19" xr3:uid="{00000000-0010-0000-0300-000013000000}" name="Маржа" dataDxfId="0" dataCellStyle="Процентный">
      <calculatedColumnFormula>1-Таблица8[[#This Row],[% Постоянные расходы]]-Таблица8[[#This Row],[% CAC]]</calculatedColumnFormula>
    </tableColumn>
  </tableColumns>
  <tableStyleInfo name="TableStyleMedium1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4000000}" name="Table_4" displayName="Table_4" ref="I8:L14">
  <tableColumns count="4">
    <tableColumn id="1" xr3:uid="{00000000-0010-0000-0400-000001000000}" name="Дата"/>
    <tableColumn id="2" xr3:uid="{00000000-0010-0000-0400-000002000000}" name="Количество первых просмотров"/>
    <tableColumn id="3" xr3:uid="{00000000-0010-0000-0400-000003000000}" name="Кол-во подписок"/>
    <tableColumn id="4" xr3:uid="{00000000-0010-0000-0400-000004000000}" name="Кол-во просмотров"/>
  </tableColumns>
  <tableStyleInfo name="Визуализация-style" showFirstColumn="1" showLastColumn="1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5000000}" name="Table_5" displayName="Table_5" ref="J2:K14484">
  <tableColumns count="2">
    <tableColumn id="1" xr3:uid="{00000000-0010-0000-0500-000001000000}" name="user_id"/>
    <tableColumn id="2" xr3:uid="{00000000-0010-0000-0500-000002000000}" name="время первого просмотра"/>
  </tableColumns>
  <tableStyleInfo name="Визуализация_сайт-style" showFirstColumn="1" showLastColumn="1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6000000}" name="Table_6" displayName="Table_6" ref="M2:N8">
  <tableColumns count="2">
    <tableColumn id="1" xr3:uid="{00000000-0010-0000-0600-000001000000}" name="Дата"/>
    <tableColumn id="2" xr3:uid="{00000000-0010-0000-0600-000002000000}" name="Количество первых просмотров"/>
  </tableColumns>
  <tableStyleInfo name="Визуализация_сайт-style 2" showFirstColumn="1" showLastColumn="1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7000000}" name="Table_7" displayName="Table_7" ref="M27:N33">
  <tableColumns count="2">
    <tableColumn id="1" xr3:uid="{00000000-0010-0000-0700-000001000000}" name="Дата"/>
    <tableColumn id="2" xr3:uid="{00000000-0010-0000-0700-000002000000}" name="Кол-во уникальных просматривающих пользователей"/>
  </tableColumns>
  <tableStyleInfo name="Визуализация_сайт-style 3" showFirstColumn="1" showLastColumn="1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table" Target="../tables/table6.xml"/><Relationship Id="rId1" Type="http://schemas.openxmlformats.org/officeDocument/2006/relationships/drawing" Target="../drawings/drawing5.xml"/><Relationship Id="rId4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5291"/>
  <sheetViews>
    <sheetView topLeftCell="B1" workbookViewId="0">
      <selection activeCell="F32" sqref="F32"/>
    </sheetView>
  </sheetViews>
  <sheetFormatPr defaultColWidth="14.44140625" defaultRowHeight="15" customHeight="1" x14ac:dyDescent="0.3"/>
  <cols>
    <col min="1" max="1" width="16.33203125" customWidth="1"/>
    <col min="2" max="2" width="12.44140625" customWidth="1"/>
    <col min="3" max="3" width="27.88671875" customWidth="1"/>
    <col min="4" max="4" width="8.88671875" customWidth="1"/>
    <col min="5" max="5" width="12.88671875" customWidth="1"/>
    <col min="6" max="6" width="10.6640625" customWidth="1"/>
    <col min="7" max="7" width="14.6640625" customWidth="1"/>
    <col min="8" max="8" width="20.88671875" customWidth="1"/>
    <col min="9" max="9" width="18.44140625" customWidth="1"/>
    <col min="10" max="10" width="20.33203125" customWidth="1"/>
    <col min="11" max="11" width="16" customWidth="1"/>
    <col min="12" max="12" width="24.5546875" customWidth="1"/>
    <col min="13" max="15" width="8.88671875" customWidth="1"/>
  </cols>
  <sheetData>
    <row r="1" spans="1:11" ht="14.25" customHeight="1" x14ac:dyDescent="0.3">
      <c r="A1" s="1" t="s">
        <v>0</v>
      </c>
      <c r="B1" s="1" t="s">
        <v>1</v>
      </c>
      <c r="C1" s="2" t="s">
        <v>2</v>
      </c>
      <c r="K1" s="3"/>
    </row>
    <row r="2" spans="1:11" ht="14.25" customHeight="1" x14ac:dyDescent="0.3">
      <c r="A2">
        <v>124</v>
      </c>
      <c r="B2" t="s">
        <v>3</v>
      </c>
      <c r="C2" s="2">
        <v>44285.926700000004</v>
      </c>
      <c r="E2" t="s">
        <v>3</v>
      </c>
      <c r="F2">
        <v>4526</v>
      </c>
      <c r="G2" s="4">
        <v>0.29601046435578809</v>
      </c>
    </row>
    <row r="3" spans="1:11" ht="14.25" customHeight="1" x14ac:dyDescent="0.3">
      <c r="A3">
        <v>157</v>
      </c>
      <c r="B3" t="s">
        <v>4</v>
      </c>
      <c r="C3" s="2">
        <v>44409.407554985752</v>
      </c>
      <c r="E3" t="s">
        <v>4</v>
      </c>
      <c r="F3">
        <v>3214</v>
      </c>
      <c r="G3" s="4">
        <v>0.21020274689339438</v>
      </c>
    </row>
    <row r="4" spans="1:11" ht="14.25" customHeight="1" x14ac:dyDescent="0.3">
      <c r="A4">
        <v>168</v>
      </c>
      <c r="B4" t="s">
        <v>5</v>
      </c>
      <c r="C4" s="2">
        <v>44340.475237179489</v>
      </c>
      <c r="E4" t="s">
        <v>6</v>
      </c>
      <c r="F4">
        <v>2430</v>
      </c>
      <c r="G4" s="4">
        <v>0.15892740353172008</v>
      </c>
    </row>
    <row r="5" spans="1:11" ht="14.25" customHeight="1" x14ac:dyDescent="0.3">
      <c r="A5">
        <v>169</v>
      </c>
      <c r="B5" t="s">
        <v>7</v>
      </c>
      <c r="C5" s="2">
        <v>44310.65445918803</v>
      </c>
      <c r="E5" t="s">
        <v>8</v>
      </c>
      <c r="F5">
        <v>2164</v>
      </c>
      <c r="G5" s="4">
        <v>0.14153041203400915</v>
      </c>
    </row>
    <row r="6" spans="1:11" ht="14.25" customHeight="1" x14ac:dyDescent="0.3">
      <c r="A6">
        <v>174</v>
      </c>
      <c r="B6" t="s">
        <v>4</v>
      </c>
      <c r="C6" s="2">
        <v>44346.780462037037</v>
      </c>
      <c r="E6" t="s">
        <v>9</v>
      </c>
      <c r="F6">
        <v>483</v>
      </c>
      <c r="G6" s="4">
        <v>3.1589274035317201E-2</v>
      </c>
    </row>
    <row r="7" spans="1:11" ht="14.25" customHeight="1" x14ac:dyDescent="0.3">
      <c r="A7">
        <v>216</v>
      </c>
      <c r="B7" t="s">
        <v>8</v>
      </c>
      <c r="C7" s="2">
        <v>44371.434330698008</v>
      </c>
      <c r="E7" t="s">
        <v>7</v>
      </c>
      <c r="F7">
        <v>355</v>
      </c>
      <c r="G7" s="4">
        <v>2.3217789404839765E-2</v>
      </c>
    </row>
    <row r="8" spans="1:11" ht="14.25" customHeight="1" x14ac:dyDescent="0.3">
      <c r="A8">
        <v>230</v>
      </c>
      <c r="B8" t="s">
        <v>3</v>
      </c>
      <c r="C8" s="2">
        <v>44345.042026816242</v>
      </c>
      <c r="E8" t="s">
        <v>10</v>
      </c>
      <c r="F8">
        <v>342</v>
      </c>
      <c r="G8" s="4">
        <v>2.2367560497056901E-2</v>
      </c>
    </row>
    <row r="9" spans="1:11" ht="14.25" customHeight="1" x14ac:dyDescent="0.3">
      <c r="A9">
        <v>232</v>
      </c>
      <c r="B9" t="s">
        <v>10</v>
      </c>
      <c r="C9" s="2">
        <v>44345.648274465813</v>
      </c>
      <c r="E9" t="s">
        <v>11</v>
      </c>
      <c r="F9">
        <v>306</v>
      </c>
      <c r="G9" s="4">
        <v>2.0013080444735119E-2</v>
      </c>
    </row>
    <row r="10" spans="1:11" ht="14.25" customHeight="1" x14ac:dyDescent="0.3">
      <c r="A10">
        <v>298</v>
      </c>
      <c r="B10" t="s">
        <v>3</v>
      </c>
      <c r="C10" s="2">
        <v>44382.514433226497</v>
      </c>
      <c r="E10" t="s">
        <v>5</v>
      </c>
      <c r="F10">
        <v>303</v>
      </c>
      <c r="G10" s="4">
        <v>1.9816873773708304E-2</v>
      </c>
    </row>
    <row r="11" spans="1:11" ht="14.25" customHeight="1" x14ac:dyDescent="0.3">
      <c r="A11">
        <v>315</v>
      </c>
      <c r="B11" t="s">
        <v>6</v>
      </c>
      <c r="C11" s="2">
        <v>44297.877603632478</v>
      </c>
      <c r="E11" t="s">
        <v>12</v>
      </c>
      <c r="F11">
        <v>183</v>
      </c>
      <c r="G11" s="4">
        <v>1.196860693263571E-2</v>
      </c>
    </row>
    <row r="12" spans="1:11" ht="14.25" customHeight="1" x14ac:dyDescent="0.3">
      <c r="A12">
        <v>318</v>
      </c>
      <c r="B12" t="s">
        <v>8</v>
      </c>
      <c r="C12" s="2">
        <v>44315.696792058407</v>
      </c>
      <c r="E12" t="s">
        <v>13</v>
      </c>
      <c r="F12">
        <v>149</v>
      </c>
      <c r="G12" s="4">
        <v>9.7449313276651399E-3</v>
      </c>
    </row>
    <row r="13" spans="1:11" ht="14.25" customHeight="1" x14ac:dyDescent="0.3">
      <c r="A13">
        <v>320</v>
      </c>
      <c r="B13" t="s">
        <v>4</v>
      </c>
      <c r="C13" s="2">
        <v>44333.687155947293</v>
      </c>
      <c r="E13" t="s">
        <v>14</v>
      </c>
      <c r="F13">
        <v>147</v>
      </c>
      <c r="G13" s="4">
        <v>9.61412688031393E-3</v>
      </c>
    </row>
    <row r="14" spans="1:11" ht="14.25" customHeight="1" x14ac:dyDescent="0.3">
      <c r="A14">
        <v>374</v>
      </c>
      <c r="B14" t="s">
        <v>6</v>
      </c>
      <c r="C14" s="2">
        <v>44371.936863603987</v>
      </c>
      <c r="E14" t="s">
        <v>15</v>
      </c>
      <c r="F14">
        <v>139</v>
      </c>
      <c r="G14" s="4">
        <v>9.0909090909090905E-3</v>
      </c>
    </row>
    <row r="15" spans="1:11" ht="14.25" customHeight="1" x14ac:dyDescent="0.3">
      <c r="A15">
        <v>381</v>
      </c>
      <c r="B15" t="s">
        <v>3</v>
      </c>
      <c r="C15" s="2">
        <v>44306.830148717956</v>
      </c>
      <c r="E15" t="s">
        <v>16</v>
      </c>
      <c r="F15">
        <v>123</v>
      </c>
      <c r="G15" s="4">
        <v>8.0444735120994114E-3</v>
      </c>
    </row>
    <row r="16" spans="1:11" ht="14.25" customHeight="1" x14ac:dyDescent="0.3">
      <c r="A16">
        <v>391</v>
      </c>
      <c r="B16" t="s">
        <v>4</v>
      </c>
      <c r="C16" s="2">
        <v>44371.325222756415</v>
      </c>
      <c r="E16" t="s">
        <v>17</v>
      </c>
      <c r="F16">
        <v>109</v>
      </c>
      <c r="G16" s="4">
        <v>7.1288423806409422E-3</v>
      </c>
    </row>
    <row r="17" spans="1:10" ht="14.25" customHeight="1" x14ac:dyDescent="0.3">
      <c r="A17">
        <v>393</v>
      </c>
      <c r="B17" t="s">
        <v>6</v>
      </c>
      <c r="C17" s="2">
        <v>44285.985226139601</v>
      </c>
      <c r="E17" t="s">
        <v>18</v>
      </c>
      <c r="F17">
        <v>99</v>
      </c>
      <c r="G17" s="4">
        <v>6.4748201438848919E-3</v>
      </c>
    </row>
    <row r="18" spans="1:10" ht="14.25" customHeight="1" x14ac:dyDescent="0.3">
      <c r="A18">
        <v>423</v>
      </c>
      <c r="B18" t="s">
        <v>8</v>
      </c>
      <c r="C18" s="2">
        <v>44381.744340669517</v>
      </c>
      <c r="E18" t="s">
        <v>19</v>
      </c>
      <c r="F18">
        <v>68</v>
      </c>
      <c r="G18" s="4">
        <v>4.4473512099411378E-3</v>
      </c>
    </row>
    <row r="19" spans="1:10" ht="14.25" customHeight="1" x14ac:dyDescent="0.3">
      <c r="A19">
        <v>445</v>
      </c>
      <c r="B19" t="s">
        <v>18</v>
      </c>
      <c r="C19" s="2">
        <v>44301.176483226489</v>
      </c>
      <c r="E19" t="s">
        <v>20</v>
      </c>
      <c r="F19">
        <v>55</v>
      </c>
      <c r="G19" s="4">
        <v>3.5971223021582736E-3</v>
      </c>
    </row>
    <row r="20" spans="1:10" ht="14.25" customHeight="1" x14ac:dyDescent="0.3">
      <c r="A20">
        <v>492</v>
      </c>
      <c r="B20" t="s">
        <v>4</v>
      </c>
      <c r="C20" s="2">
        <v>44378.310498041312</v>
      </c>
      <c r="E20" t="s">
        <v>21</v>
      </c>
      <c r="F20">
        <v>36</v>
      </c>
      <c r="G20" s="4">
        <v>2.3544800523217788E-3</v>
      </c>
    </row>
    <row r="21" spans="1:10" ht="14.25" customHeight="1" x14ac:dyDescent="0.3">
      <c r="A21">
        <v>517</v>
      </c>
      <c r="B21" t="s">
        <v>3</v>
      </c>
      <c r="C21" s="2">
        <v>44321.56525409544</v>
      </c>
      <c r="E21" t="s">
        <v>22</v>
      </c>
      <c r="F21">
        <v>29</v>
      </c>
      <c r="G21" s="4">
        <v>1.8966644865925442E-3</v>
      </c>
    </row>
    <row r="22" spans="1:10" ht="14.25" customHeight="1" x14ac:dyDescent="0.3">
      <c r="A22">
        <v>522</v>
      </c>
      <c r="B22" t="s">
        <v>4</v>
      </c>
      <c r="C22" s="2">
        <v>44339.17446680912</v>
      </c>
      <c r="E22" t="s">
        <v>23</v>
      </c>
      <c r="F22">
        <v>15</v>
      </c>
      <c r="G22" s="4">
        <v>9.8103335513407457E-4</v>
      </c>
    </row>
    <row r="23" spans="1:10" ht="14.25" customHeight="1" x14ac:dyDescent="0.3">
      <c r="A23">
        <v>546</v>
      </c>
      <c r="B23" t="s">
        <v>4</v>
      </c>
      <c r="C23" s="2">
        <v>44371.87146214387</v>
      </c>
      <c r="E23" t="s">
        <v>24</v>
      </c>
      <c r="F23">
        <v>15</v>
      </c>
      <c r="G23" s="4">
        <v>9.8103335513407457E-4</v>
      </c>
    </row>
    <row r="24" spans="1:10" ht="14.25" customHeight="1" x14ac:dyDescent="0.3">
      <c r="A24">
        <v>604</v>
      </c>
      <c r="B24" t="s">
        <v>6</v>
      </c>
      <c r="C24" s="2">
        <v>44375.836319373215</v>
      </c>
      <c r="E24" t="s">
        <v>25</v>
      </c>
      <c r="F24">
        <v>15290</v>
      </c>
    </row>
    <row r="25" spans="1:10" ht="14.25" customHeight="1" x14ac:dyDescent="0.3">
      <c r="A25">
        <v>626</v>
      </c>
      <c r="B25" t="s">
        <v>4</v>
      </c>
      <c r="C25" s="2">
        <v>44344.887894159547</v>
      </c>
    </row>
    <row r="26" spans="1:10" ht="14.25" customHeight="1" x14ac:dyDescent="0.3">
      <c r="A26">
        <v>651</v>
      </c>
      <c r="B26" t="s">
        <v>4</v>
      </c>
      <c r="C26" s="2">
        <v>44340.968984650994</v>
      </c>
      <c r="E26" s="5" t="s">
        <v>26</v>
      </c>
      <c r="F26" s="5" t="s">
        <v>27</v>
      </c>
      <c r="G26" s="5" t="s">
        <v>28</v>
      </c>
      <c r="H26" s="5" t="s">
        <v>29</v>
      </c>
      <c r="I26" s="5" t="s">
        <v>30</v>
      </c>
      <c r="J26" s="50" t="s">
        <v>31</v>
      </c>
    </row>
    <row r="27" spans="1:10" ht="14.25" customHeight="1" x14ac:dyDescent="0.3">
      <c r="A27">
        <v>660</v>
      </c>
      <c r="B27" t="s">
        <v>4</v>
      </c>
      <c r="C27" s="2">
        <v>44377.382173575497</v>
      </c>
      <c r="E27" s="6">
        <v>44256</v>
      </c>
      <c r="F27" s="5">
        <v>201</v>
      </c>
      <c r="G27" s="5">
        <f>F27</f>
        <v>201</v>
      </c>
      <c r="H27" s="5">
        <f t="shared" ref="H27:H33" si="0">G27-F27</f>
        <v>0</v>
      </c>
      <c r="I27" s="5">
        <v>165</v>
      </c>
      <c r="J27" s="7">
        <f t="shared" ref="J27:J32" si="1">I27/G27</f>
        <v>0.82089552238805974</v>
      </c>
    </row>
    <row r="28" spans="1:10" ht="14.25" customHeight="1" x14ac:dyDescent="0.3">
      <c r="A28">
        <v>667</v>
      </c>
      <c r="B28" t="s">
        <v>4</v>
      </c>
      <c r="C28" s="2">
        <v>44330.503693198007</v>
      </c>
      <c r="E28" s="6">
        <v>44287</v>
      </c>
      <c r="F28" s="5">
        <v>5122</v>
      </c>
      <c r="G28" s="5">
        <f t="shared" ref="G28:G33" si="2">G27+F28</f>
        <v>5323</v>
      </c>
      <c r="H28" s="5">
        <f t="shared" si="0"/>
        <v>201</v>
      </c>
      <c r="I28" s="5">
        <v>11466</v>
      </c>
      <c r="J28" s="7">
        <f t="shared" si="1"/>
        <v>2.1540484689085102</v>
      </c>
    </row>
    <row r="29" spans="1:10" ht="14.25" customHeight="1" x14ac:dyDescent="0.3">
      <c r="A29">
        <v>700</v>
      </c>
      <c r="B29" t="s">
        <v>3</v>
      </c>
      <c r="C29" s="2">
        <v>44307.145564102568</v>
      </c>
      <c r="E29" s="6">
        <v>44317</v>
      </c>
      <c r="F29" s="5">
        <v>4396</v>
      </c>
      <c r="G29" s="5">
        <f t="shared" si="2"/>
        <v>9719</v>
      </c>
      <c r="H29" s="5">
        <f t="shared" si="0"/>
        <v>5323</v>
      </c>
      <c r="I29" s="5">
        <v>29990</v>
      </c>
      <c r="J29" s="7">
        <f t="shared" si="1"/>
        <v>3.0857084062146312</v>
      </c>
    </row>
    <row r="30" spans="1:10" ht="14.25" customHeight="1" x14ac:dyDescent="0.3">
      <c r="A30">
        <v>753</v>
      </c>
      <c r="B30" t="s">
        <v>18</v>
      </c>
      <c r="C30" s="2">
        <v>44373.283719586892</v>
      </c>
      <c r="E30" s="6">
        <v>44348</v>
      </c>
      <c r="F30" s="5">
        <v>3255</v>
      </c>
      <c r="G30" s="5">
        <f t="shared" si="2"/>
        <v>12974</v>
      </c>
      <c r="H30" s="5">
        <f t="shared" si="0"/>
        <v>9719</v>
      </c>
      <c r="I30" s="5">
        <v>34863</v>
      </c>
      <c r="J30" s="7">
        <f t="shared" si="1"/>
        <v>2.6871435178048406</v>
      </c>
    </row>
    <row r="31" spans="1:10" ht="14.25" customHeight="1" x14ac:dyDescent="0.3">
      <c r="A31">
        <v>814</v>
      </c>
      <c r="B31" t="s">
        <v>4</v>
      </c>
      <c r="C31" s="2">
        <v>44376.465535113959</v>
      </c>
      <c r="E31" s="6">
        <v>44378</v>
      </c>
      <c r="F31" s="5">
        <v>1916</v>
      </c>
      <c r="G31" s="5">
        <f t="shared" si="2"/>
        <v>14890</v>
      </c>
      <c r="H31" s="5">
        <f t="shared" si="0"/>
        <v>12974</v>
      </c>
      <c r="I31" s="5">
        <v>35348</v>
      </c>
      <c r="J31" s="7">
        <f t="shared" si="1"/>
        <v>2.3739422431161854</v>
      </c>
    </row>
    <row r="32" spans="1:10" ht="14.25" customHeight="1" x14ac:dyDescent="0.3">
      <c r="A32">
        <v>861</v>
      </c>
      <c r="B32" t="s">
        <v>7</v>
      </c>
      <c r="C32" s="2">
        <v>44311.958461075497</v>
      </c>
      <c r="E32" s="6">
        <v>44409</v>
      </c>
      <c r="F32" s="5">
        <v>378</v>
      </c>
      <c r="G32" s="5">
        <f t="shared" si="2"/>
        <v>15268</v>
      </c>
      <c r="H32" s="5">
        <f t="shared" si="0"/>
        <v>14890</v>
      </c>
      <c r="I32" s="5">
        <v>28736</v>
      </c>
      <c r="J32" s="7">
        <f t="shared" si="1"/>
        <v>1.8821063662562221</v>
      </c>
    </row>
    <row r="33" spans="1:10" ht="14.25" customHeight="1" x14ac:dyDescent="0.3">
      <c r="A33">
        <v>879</v>
      </c>
      <c r="B33" t="s">
        <v>4</v>
      </c>
      <c r="C33" s="2">
        <v>44358.29302749288</v>
      </c>
      <c r="E33" s="6">
        <v>44440</v>
      </c>
      <c r="F33" s="5">
        <v>22</v>
      </c>
      <c r="G33" s="5">
        <f t="shared" si="2"/>
        <v>15290</v>
      </c>
      <c r="H33" s="5">
        <f t="shared" si="0"/>
        <v>15268</v>
      </c>
      <c r="I33" s="5"/>
      <c r="J33" s="5"/>
    </row>
    <row r="34" spans="1:10" ht="14.25" customHeight="1" x14ac:dyDescent="0.3">
      <c r="A34">
        <v>933</v>
      </c>
      <c r="B34" t="s">
        <v>8</v>
      </c>
      <c r="C34" s="2">
        <v>44342.211880840448</v>
      </c>
    </row>
    <row r="35" spans="1:10" ht="14.25" customHeight="1" x14ac:dyDescent="0.3">
      <c r="A35">
        <v>1011</v>
      </c>
      <c r="B35" t="s">
        <v>4</v>
      </c>
      <c r="C35" s="2">
        <v>44398.914156196588</v>
      </c>
    </row>
    <row r="36" spans="1:10" ht="14.25" customHeight="1" x14ac:dyDescent="0.3">
      <c r="A36">
        <v>1054</v>
      </c>
      <c r="B36" t="s">
        <v>8</v>
      </c>
      <c r="C36" s="2">
        <v>44300.547102243589</v>
      </c>
    </row>
    <row r="37" spans="1:10" ht="14.25" customHeight="1" x14ac:dyDescent="0.3">
      <c r="A37">
        <v>1066</v>
      </c>
      <c r="B37" t="s">
        <v>4</v>
      </c>
      <c r="C37" s="2">
        <v>44343.53885655271</v>
      </c>
    </row>
    <row r="38" spans="1:10" ht="14.25" customHeight="1" x14ac:dyDescent="0.3">
      <c r="A38">
        <v>1079</v>
      </c>
      <c r="B38" t="s">
        <v>3</v>
      </c>
      <c r="C38" s="2">
        <v>44391.647113319086</v>
      </c>
    </row>
    <row r="39" spans="1:10" ht="14.25" customHeight="1" x14ac:dyDescent="0.3">
      <c r="A39">
        <v>1106</v>
      </c>
      <c r="B39" t="s">
        <v>4</v>
      </c>
      <c r="C39" s="2">
        <v>44345.954423326213</v>
      </c>
    </row>
    <row r="40" spans="1:10" ht="14.25" customHeight="1" x14ac:dyDescent="0.3">
      <c r="A40">
        <v>1122</v>
      </c>
      <c r="B40" t="s">
        <v>10</v>
      </c>
      <c r="C40" s="2">
        <v>44333.798464280626</v>
      </c>
    </row>
    <row r="41" spans="1:10" ht="14.25" customHeight="1" x14ac:dyDescent="0.3">
      <c r="A41">
        <v>1126</v>
      </c>
      <c r="B41" t="s">
        <v>11</v>
      </c>
      <c r="C41" s="2">
        <v>44400.108993447298</v>
      </c>
    </row>
    <row r="42" spans="1:10" ht="14.25" customHeight="1" x14ac:dyDescent="0.3">
      <c r="A42">
        <v>1130</v>
      </c>
      <c r="B42" t="s">
        <v>7</v>
      </c>
      <c r="C42" s="2">
        <v>44305.243134935896</v>
      </c>
    </row>
    <row r="43" spans="1:10" ht="14.25" customHeight="1" x14ac:dyDescent="0.3">
      <c r="A43">
        <v>1144</v>
      </c>
      <c r="B43" t="s">
        <v>3</v>
      </c>
      <c r="C43" s="2">
        <v>44372.727642058402</v>
      </c>
    </row>
    <row r="44" spans="1:10" ht="14.25" customHeight="1" x14ac:dyDescent="0.3">
      <c r="A44">
        <v>1174</v>
      </c>
      <c r="B44" t="s">
        <v>3</v>
      </c>
      <c r="C44" s="2">
        <v>44284.839876994309</v>
      </c>
    </row>
    <row r="45" spans="1:10" ht="14.25" customHeight="1" x14ac:dyDescent="0.3">
      <c r="A45">
        <v>1180</v>
      </c>
      <c r="B45" t="s">
        <v>19</v>
      </c>
      <c r="C45" s="2">
        <v>44343.909014779209</v>
      </c>
    </row>
    <row r="46" spans="1:10" ht="14.25" customHeight="1" x14ac:dyDescent="0.3">
      <c r="A46">
        <v>1203</v>
      </c>
      <c r="B46" t="s">
        <v>14</v>
      </c>
      <c r="C46" s="2">
        <v>44374.866278561254</v>
      </c>
    </row>
    <row r="47" spans="1:10" ht="14.25" customHeight="1" x14ac:dyDescent="0.3">
      <c r="A47">
        <v>1209</v>
      </c>
      <c r="B47" t="s">
        <v>3</v>
      </c>
      <c r="C47" s="2">
        <v>44372.26544419516</v>
      </c>
    </row>
    <row r="48" spans="1:10" ht="14.25" customHeight="1" x14ac:dyDescent="0.3">
      <c r="A48">
        <v>1215</v>
      </c>
      <c r="B48" t="s">
        <v>9</v>
      </c>
      <c r="C48" s="2">
        <v>44415.168703596864</v>
      </c>
    </row>
    <row r="49" spans="1:3" ht="14.25" customHeight="1" x14ac:dyDescent="0.3">
      <c r="A49">
        <v>1245</v>
      </c>
      <c r="B49" t="s">
        <v>10</v>
      </c>
      <c r="C49" s="2">
        <v>44324.71680110399</v>
      </c>
    </row>
    <row r="50" spans="1:3" ht="14.25" customHeight="1" x14ac:dyDescent="0.3">
      <c r="A50">
        <v>1261</v>
      </c>
      <c r="B50" t="s">
        <v>6</v>
      </c>
      <c r="C50" s="2">
        <v>44352.290255769236</v>
      </c>
    </row>
    <row r="51" spans="1:3" ht="14.25" customHeight="1" x14ac:dyDescent="0.3">
      <c r="A51">
        <v>1273</v>
      </c>
      <c r="B51" t="s">
        <v>3</v>
      </c>
      <c r="C51" s="2">
        <v>44389.794185363251</v>
      </c>
    </row>
    <row r="52" spans="1:3" ht="14.25" customHeight="1" x14ac:dyDescent="0.3">
      <c r="A52">
        <v>1303</v>
      </c>
      <c r="B52" t="s">
        <v>14</v>
      </c>
      <c r="C52" s="2">
        <v>44373.807163853271</v>
      </c>
    </row>
    <row r="53" spans="1:3" ht="14.25" customHeight="1" x14ac:dyDescent="0.3">
      <c r="A53">
        <v>1313</v>
      </c>
      <c r="B53" t="s">
        <v>6</v>
      </c>
      <c r="C53" s="2">
        <v>44295.822812428771</v>
      </c>
    </row>
    <row r="54" spans="1:3" ht="14.25" customHeight="1" x14ac:dyDescent="0.3">
      <c r="A54">
        <v>1326</v>
      </c>
      <c r="B54" t="s">
        <v>6</v>
      </c>
      <c r="C54" s="2">
        <v>44343.841518660971</v>
      </c>
    </row>
    <row r="55" spans="1:3" ht="14.25" customHeight="1" x14ac:dyDescent="0.3">
      <c r="A55">
        <v>1358</v>
      </c>
      <c r="B55" t="s">
        <v>3</v>
      </c>
      <c r="C55" s="2">
        <v>44324.17690017807</v>
      </c>
    </row>
    <row r="56" spans="1:3" ht="14.25" customHeight="1" x14ac:dyDescent="0.3">
      <c r="A56">
        <v>1393</v>
      </c>
      <c r="B56" t="s">
        <v>19</v>
      </c>
      <c r="C56" s="2">
        <v>44398.687504629626</v>
      </c>
    </row>
    <row r="57" spans="1:3" ht="14.25" customHeight="1" x14ac:dyDescent="0.3">
      <c r="A57">
        <v>1397</v>
      </c>
      <c r="B57" t="s">
        <v>6</v>
      </c>
      <c r="C57" s="2">
        <v>44394.223585363252</v>
      </c>
    </row>
    <row r="58" spans="1:3" ht="14.25" customHeight="1" x14ac:dyDescent="0.3">
      <c r="A58">
        <v>1399</v>
      </c>
      <c r="B58" t="s">
        <v>3</v>
      </c>
      <c r="C58" s="2">
        <v>44406.43176819801</v>
      </c>
    </row>
    <row r="59" spans="1:3" ht="14.25" customHeight="1" x14ac:dyDescent="0.3">
      <c r="A59">
        <v>1403</v>
      </c>
      <c r="B59" t="s">
        <v>3</v>
      </c>
      <c r="C59" s="2">
        <v>44302.675486039887</v>
      </c>
    </row>
    <row r="60" spans="1:3" ht="14.25" customHeight="1" x14ac:dyDescent="0.3">
      <c r="A60">
        <v>1424</v>
      </c>
      <c r="B60" t="s">
        <v>6</v>
      </c>
      <c r="C60" s="2">
        <v>44344.053950819085</v>
      </c>
    </row>
    <row r="61" spans="1:3" ht="14.25" customHeight="1" x14ac:dyDescent="0.3">
      <c r="A61">
        <v>1446</v>
      </c>
      <c r="B61" t="s">
        <v>4</v>
      </c>
      <c r="C61" s="2">
        <v>44308.631442236467</v>
      </c>
    </row>
    <row r="62" spans="1:3" ht="14.25" customHeight="1" x14ac:dyDescent="0.3">
      <c r="A62">
        <v>1484</v>
      </c>
      <c r="B62" t="s">
        <v>10</v>
      </c>
      <c r="C62" s="2">
        <v>44305.0205022792</v>
      </c>
    </row>
    <row r="63" spans="1:3" ht="14.25" customHeight="1" x14ac:dyDescent="0.3">
      <c r="A63">
        <v>1536</v>
      </c>
      <c r="B63" t="s">
        <v>3</v>
      </c>
      <c r="C63" s="2">
        <v>44301.27194163105</v>
      </c>
    </row>
    <row r="64" spans="1:3" ht="14.25" customHeight="1" x14ac:dyDescent="0.3">
      <c r="A64">
        <v>1559</v>
      </c>
      <c r="B64" t="s">
        <v>6</v>
      </c>
      <c r="C64" s="2">
        <v>44330.544959935905</v>
      </c>
    </row>
    <row r="65" spans="1:3" ht="14.25" customHeight="1" x14ac:dyDescent="0.3">
      <c r="A65">
        <v>1577</v>
      </c>
      <c r="B65" t="s">
        <v>3</v>
      </c>
      <c r="C65" s="2">
        <v>44292.386048753564</v>
      </c>
    </row>
    <row r="66" spans="1:3" ht="14.25" customHeight="1" x14ac:dyDescent="0.3">
      <c r="A66">
        <v>1610</v>
      </c>
      <c r="B66" t="s">
        <v>8</v>
      </c>
      <c r="C66" s="2">
        <v>44307.926011039883</v>
      </c>
    </row>
    <row r="67" spans="1:3" ht="14.25" customHeight="1" x14ac:dyDescent="0.3">
      <c r="A67">
        <v>1617</v>
      </c>
      <c r="B67" t="s">
        <v>3</v>
      </c>
      <c r="C67" s="2">
        <v>44311.857658190878</v>
      </c>
    </row>
    <row r="68" spans="1:3" ht="14.25" customHeight="1" x14ac:dyDescent="0.3">
      <c r="A68">
        <v>1628</v>
      </c>
      <c r="B68" t="s">
        <v>8</v>
      </c>
      <c r="C68" s="2">
        <v>44298.581327243592</v>
      </c>
    </row>
    <row r="69" spans="1:3" ht="14.25" customHeight="1" x14ac:dyDescent="0.3">
      <c r="A69">
        <v>1656</v>
      </c>
      <c r="B69" t="s">
        <v>3</v>
      </c>
      <c r="C69" s="2">
        <v>44407.777493019938</v>
      </c>
    </row>
    <row r="70" spans="1:3" ht="14.25" customHeight="1" x14ac:dyDescent="0.3">
      <c r="A70">
        <v>1702</v>
      </c>
      <c r="B70" t="s">
        <v>8</v>
      </c>
      <c r="C70" s="2">
        <v>44345.855220548438</v>
      </c>
    </row>
    <row r="71" spans="1:3" ht="14.25" customHeight="1" x14ac:dyDescent="0.3">
      <c r="A71">
        <v>1743</v>
      </c>
      <c r="B71" t="s">
        <v>7</v>
      </c>
      <c r="C71" s="2">
        <v>44344.363056160975</v>
      </c>
    </row>
    <row r="72" spans="1:3" ht="14.25" customHeight="1" x14ac:dyDescent="0.3">
      <c r="A72">
        <v>1744</v>
      </c>
      <c r="B72" t="s">
        <v>9</v>
      </c>
      <c r="C72" s="2">
        <v>44335.5362394943</v>
      </c>
    </row>
    <row r="73" spans="1:3" ht="14.25" customHeight="1" x14ac:dyDescent="0.3">
      <c r="A73">
        <v>1774</v>
      </c>
      <c r="B73" t="s">
        <v>6</v>
      </c>
      <c r="C73" s="2">
        <v>44288.749688639604</v>
      </c>
    </row>
    <row r="74" spans="1:3" ht="14.25" customHeight="1" x14ac:dyDescent="0.3">
      <c r="A74">
        <v>1776</v>
      </c>
      <c r="B74" t="s">
        <v>3</v>
      </c>
      <c r="C74" s="2">
        <v>44401.008552029918</v>
      </c>
    </row>
    <row r="75" spans="1:3" ht="14.25" customHeight="1" x14ac:dyDescent="0.3">
      <c r="A75">
        <v>1803</v>
      </c>
      <c r="B75" t="s">
        <v>6</v>
      </c>
      <c r="C75" s="2">
        <v>44310.690826139602</v>
      </c>
    </row>
    <row r="76" spans="1:3" ht="14.25" customHeight="1" x14ac:dyDescent="0.3">
      <c r="A76">
        <v>1868</v>
      </c>
      <c r="B76" t="s">
        <v>6</v>
      </c>
      <c r="C76" s="2">
        <v>44285.17115498575</v>
      </c>
    </row>
    <row r="77" spans="1:3" ht="14.25" customHeight="1" x14ac:dyDescent="0.3">
      <c r="A77">
        <v>1885</v>
      </c>
      <c r="B77" t="s">
        <v>9</v>
      </c>
      <c r="C77" s="2">
        <v>44404.324960398866</v>
      </c>
    </row>
    <row r="78" spans="1:3" ht="14.25" customHeight="1" x14ac:dyDescent="0.3">
      <c r="A78">
        <v>1887</v>
      </c>
      <c r="B78" t="s">
        <v>4</v>
      </c>
      <c r="C78" s="2">
        <v>44374.144543233619</v>
      </c>
    </row>
    <row r="79" spans="1:3" ht="14.25" customHeight="1" x14ac:dyDescent="0.3">
      <c r="A79">
        <v>1918</v>
      </c>
      <c r="B79" t="s">
        <v>6</v>
      </c>
      <c r="C79" s="2">
        <v>44364.192483226492</v>
      </c>
    </row>
    <row r="80" spans="1:3" ht="14.25" customHeight="1" x14ac:dyDescent="0.3">
      <c r="A80">
        <v>1923</v>
      </c>
      <c r="B80" t="s">
        <v>8</v>
      </c>
      <c r="C80" s="2">
        <v>44309.24885366809</v>
      </c>
    </row>
    <row r="81" spans="1:3" ht="14.25" customHeight="1" x14ac:dyDescent="0.3">
      <c r="A81">
        <v>1947</v>
      </c>
      <c r="B81" t="s">
        <v>6</v>
      </c>
      <c r="C81" s="2">
        <v>44301.152351353274</v>
      </c>
    </row>
    <row r="82" spans="1:3" ht="14.25" customHeight="1" x14ac:dyDescent="0.3">
      <c r="A82">
        <v>1975</v>
      </c>
      <c r="B82" t="s">
        <v>4</v>
      </c>
      <c r="C82" s="2">
        <v>44344.904231410255</v>
      </c>
    </row>
    <row r="83" spans="1:3" ht="14.25" customHeight="1" x14ac:dyDescent="0.3">
      <c r="A83">
        <v>2015</v>
      </c>
      <c r="B83" t="s">
        <v>4</v>
      </c>
      <c r="C83" s="2">
        <v>44317.404862927346</v>
      </c>
    </row>
    <row r="84" spans="1:3" ht="14.25" customHeight="1" x14ac:dyDescent="0.3">
      <c r="A84">
        <v>2091</v>
      </c>
      <c r="B84" t="s">
        <v>8</v>
      </c>
      <c r="C84" s="2">
        <v>44320.246284686611</v>
      </c>
    </row>
    <row r="85" spans="1:3" ht="14.25" customHeight="1" x14ac:dyDescent="0.3">
      <c r="A85">
        <v>2102</v>
      </c>
      <c r="B85" t="s">
        <v>3</v>
      </c>
      <c r="C85" s="2">
        <v>44404.635735576921</v>
      </c>
    </row>
    <row r="86" spans="1:3" ht="14.25" customHeight="1" x14ac:dyDescent="0.3">
      <c r="A86">
        <v>2131</v>
      </c>
      <c r="B86" t="s">
        <v>4</v>
      </c>
      <c r="C86" s="2">
        <v>44346.296369871794</v>
      </c>
    </row>
    <row r="87" spans="1:3" ht="14.25" customHeight="1" x14ac:dyDescent="0.3">
      <c r="A87">
        <v>2136</v>
      </c>
      <c r="B87" t="s">
        <v>4</v>
      </c>
      <c r="C87" s="2">
        <v>44372.981153846158</v>
      </c>
    </row>
    <row r="88" spans="1:3" ht="14.25" customHeight="1" x14ac:dyDescent="0.3">
      <c r="A88">
        <v>2146</v>
      </c>
      <c r="B88" t="s">
        <v>3</v>
      </c>
      <c r="C88" s="2">
        <v>44290.445999430201</v>
      </c>
    </row>
    <row r="89" spans="1:3" ht="14.25" customHeight="1" x14ac:dyDescent="0.3">
      <c r="A89">
        <v>2163</v>
      </c>
      <c r="B89" t="s">
        <v>4</v>
      </c>
      <c r="C89" s="2">
        <v>44346.346109686616</v>
      </c>
    </row>
    <row r="90" spans="1:3" ht="14.25" customHeight="1" x14ac:dyDescent="0.3">
      <c r="A90">
        <v>2172</v>
      </c>
      <c r="B90" t="s">
        <v>3</v>
      </c>
      <c r="C90" s="2">
        <v>44287.289014316237</v>
      </c>
    </row>
    <row r="91" spans="1:3" ht="14.25" customHeight="1" x14ac:dyDescent="0.3">
      <c r="A91">
        <v>2192</v>
      </c>
      <c r="B91" t="s">
        <v>6</v>
      </c>
      <c r="C91" s="2">
        <v>44344.052059437323</v>
      </c>
    </row>
    <row r="92" spans="1:3" ht="14.25" customHeight="1" x14ac:dyDescent="0.3">
      <c r="A92">
        <v>2198</v>
      </c>
      <c r="B92" t="s">
        <v>6</v>
      </c>
      <c r="C92" s="2">
        <v>44368.370032371793</v>
      </c>
    </row>
    <row r="93" spans="1:3" ht="14.25" customHeight="1" x14ac:dyDescent="0.3">
      <c r="A93">
        <v>2218</v>
      </c>
      <c r="B93" t="s">
        <v>4</v>
      </c>
      <c r="C93" s="2">
        <v>44344.437404095443</v>
      </c>
    </row>
    <row r="94" spans="1:3" ht="14.25" customHeight="1" x14ac:dyDescent="0.3">
      <c r="A94">
        <v>2235</v>
      </c>
      <c r="B94" t="s">
        <v>3</v>
      </c>
      <c r="C94" s="2">
        <v>44316.218260149573</v>
      </c>
    </row>
    <row r="95" spans="1:3" ht="14.25" customHeight="1" x14ac:dyDescent="0.3">
      <c r="A95">
        <v>2317</v>
      </c>
      <c r="B95" t="s">
        <v>3</v>
      </c>
      <c r="C95" s="2">
        <v>44341.109356410256</v>
      </c>
    </row>
    <row r="96" spans="1:3" ht="14.25" customHeight="1" x14ac:dyDescent="0.3">
      <c r="A96">
        <v>2337</v>
      </c>
      <c r="B96" t="s">
        <v>6</v>
      </c>
      <c r="C96" s="2">
        <v>44316.969697400287</v>
      </c>
    </row>
    <row r="97" spans="1:3" ht="14.25" customHeight="1" x14ac:dyDescent="0.3">
      <c r="A97">
        <v>2372</v>
      </c>
      <c r="B97" t="s">
        <v>4</v>
      </c>
      <c r="C97" s="2">
        <v>44305.059921937325</v>
      </c>
    </row>
    <row r="98" spans="1:3" ht="14.25" customHeight="1" x14ac:dyDescent="0.3">
      <c r="A98">
        <v>2377</v>
      </c>
      <c r="B98" t="s">
        <v>3</v>
      </c>
      <c r="C98" s="2">
        <v>44329.159070085472</v>
      </c>
    </row>
    <row r="99" spans="1:3" ht="14.25" customHeight="1" x14ac:dyDescent="0.3">
      <c r="A99">
        <v>2448</v>
      </c>
      <c r="B99" t="s">
        <v>3</v>
      </c>
      <c r="C99" s="2">
        <v>44349.87699255698</v>
      </c>
    </row>
    <row r="100" spans="1:3" ht="14.25" customHeight="1" x14ac:dyDescent="0.3">
      <c r="A100">
        <v>2456</v>
      </c>
      <c r="B100" t="s">
        <v>3</v>
      </c>
      <c r="C100" s="2">
        <v>44327.857796225064</v>
      </c>
    </row>
    <row r="101" spans="1:3" ht="14.25" customHeight="1" x14ac:dyDescent="0.3">
      <c r="A101">
        <v>2485</v>
      </c>
      <c r="B101" t="s">
        <v>3</v>
      </c>
      <c r="C101" s="2">
        <v>44300.319693945872</v>
      </c>
    </row>
    <row r="102" spans="1:3" ht="14.25" customHeight="1" x14ac:dyDescent="0.3">
      <c r="A102">
        <v>2486</v>
      </c>
      <c r="B102" t="s">
        <v>3</v>
      </c>
      <c r="C102" s="2">
        <v>44373.010682549859</v>
      </c>
    </row>
    <row r="103" spans="1:3" ht="14.25" customHeight="1" x14ac:dyDescent="0.3">
      <c r="A103">
        <v>2502</v>
      </c>
      <c r="B103" t="s">
        <v>8</v>
      </c>
      <c r="C103" s="2">
        <v>44340.797583760679</v>
      </c>
    </row>
    <row r="104" spans="1:3" ht="14.25" customHeight="1" x14ac:dyDescent="0.3">
      <c r="A104">
        <v>2527</v>
      </c>
      <c r="B104" t="s">
        <v>8</v>
      </c>
      <c r="C104" s="2">
        <v>44343.277158475787</v>
      </c>
    </row>
    <row r="105" spans="1:3" ht="14.25" customHeight="1" x14ac:dyDescent="0.3">
      <c r="A105">
        <v>2544</v>
      </c>
      <c r="B105" t="s">
        <v>8</v>
      </c>
      <c r="C105" s="2">
        <v>44409.23570128205</v>
      </c>
    </row>
    <row r="106" spans="1:3" ht="14.25" customHeight="1" x14ac:dyDescent="0.3">
      <c r="A106">
        <v>2581</v>
      </c>
      <c r="B106" t="s">
        <v>3</v>
      </c>
      <c r="C106" s="2">
        <v>44408.90603215812</v>
      </c>
    </row>
    <row r="107" spans="1:3" ht="14.25" customHeight="1" x14ac:dyDescent="0.3">
      <c r="A107">
        <v>2587</v>
      </c>
      <c r="B107" t="s">
        <v>3</v>
      </c>
      <c r="C107" s="2">
        <v>44309.871467129626</v>
      </c>
    </row>
    <row r="108" spans="1:3" ht="14.25" customHeight="1" x14ac:dyDescent="0.3">
      <c r="A108">
        <v>2590</v>
      </c>
      <c r="B108" t="s">
        <v>3</v>
      </c>
      <c r="C108" s="2">
        <v>44312.536952457267</v>
      </c>
    </row>
    <row r="109" spans="1:3" ht="14.25" customHeight="1" x14ac:dyDescent="0.3">
      <c r="A109">
        <v>2611</v>
      </c>
      <c r="B109" t="s">
        <v>4</v>
      </c>
      <c r="C109" s="2">
        <v>44428.633045797716</v>
      </c>
    </row>
    <row r="110" spans="1:3" ht="14.25" customHeight="1" x14ac:dyDescent="0.3">
      <c r="A110">
        <v>2628</v>
      </c>
      <c r="B110" t="s">
        <v>3</v>
      </c>
      <c r="C110" s="2">
        <v>44315.439147827637</v>
      </c>
    </row>
    <row r="111" spans="1:3" ht="14.25" customHeight="1" x14ac:dyDescent="0.3">
      <c r="A111">
        <v>2651</v>
      </c>
      <c r="B111" t="s">
        <v>5</v>
      </c>
      <c r="C111" s="2">
        <v>44310.848256873222</v>
      </c>
    </row>
    <row r="112" spans="1:3" ht="14.25" customHeight="1" x14ac:dyDescent="0.3">
      <c r="A112">
        <v>2662</v>
      </c>
      <c r="B112" t="s">
        <v>3</v>
      </c>
      <c r="C112" s="2">
        <v>44318.7638747151</v>
      </c>
    </row>
    <row r="113" spans="1:3" ht="14.25" customHeight="1" x14ac:dyDescent="0.3">
      <c r="A113">
        <v>2695</v>
      </c>
      <c r="B113" t="s">
        <v>6</v>
      </c>
      <c r="C113" s="2">
        <v>44318.675802670943</v>
      </c>
    </row>
    <row r="114" spans="1:3" ht="14.25" customHeight="1" x14ac:dyDescent="0.3">
      <c r="A114">
        <v>2700</v>
      </c>
      <c r="B114" t="s">
        <v>6</v>
      </c>
      <c r="C114" s="2">
        <v>44340.989866381773</v>
      </c>
    </row>
    <row r="115" spans="1:3" ht="14.25" customHeight="1" x14ac:dyDescent="0.3">
      <c r="A115">
        <v>2728</v>
      </c>
      <c r="B115" t="s">
        <v>4</v>
      </c>
      <c r="C115" s="2">
        <v>44292.811978383193</v>
      </c>
    </row>
    <row r="116" spans="1:3" ht="14.25" customHeight="1" x14ac:dyDescent="0.3">
      <c r="A116">
        <v>2749</v>
      </c>
      <c r="B116" t="s">
        <v>4</v>
      </c>
      <c r="C116" s="2">
        <v>44292.600377421652</v>
      </c>
    </row>
    <row r="117" spans="1:3" ht="14.25" customHeight="1" x14ac:dyDescent="0.3">
      <c r="A117">
        <v>2847</v>
      </c>
      <c r="B117" t="s">
        <v>8</v>
      </c>
      <c r="C117" s="2">
        <v>44307.003582585472</v>
      </c>
    </row>
    <row r="118" spans="1:3" ht="14.25" customHeight="1" x14ac:dyDescent="0.3">
      <c r="A118">
        <v>2863</v>
      </c>
      <c r="B118" t="s">
        <v>17</v>
      </c>
      <c r="C118" s="2">
        <v>44345.278597435899</v>
      </c>
    </row>
    <row r="119" spans="1:3" ht="14.25" customHeight="1" x14ac:dyDescent="0.3">
      <c r="A119">
        <v>2873</v>
      </c>
      <c r="B119" t="s">
        <v>6</v>
      </c>
      <c r="C119" s="2">
        <v>44351.378972186612</v>
      </c>
    </row>
    <row r="120" spans="1:3" ht="14.25" customHeight="1" x14ac:dyDescent="0.3">
      <c r="A120">
        <v>2877</v>
      </c>
      <c r="B120" t="s">
        <v>10</v>
      </c>
      <c r="C120" s="2">
        <v>44341.807825391734</v>
      </c>
    </row>
    <row r="121" spans="1:3" ht="14.25" customHeight="1" x14ac:dyDescent="0.3">
      <c r="A121">
        <v>2918</v>
      </c>
      <c r="B121" t="s">
        <v>3</v>
      </c>
      <c r="C121" s="2">
        <v>44338.326084223649</v>
      </c>
    </row>
    <row r="122" spans="1:3" ht="14.25" customHeight="1" x14ac:dyDescent="0.3">
      <c r="A122">
        <v>2959</v>
      </c>
      <c r="B122" t="s">
        <v>7</v>
      </c>
      <c r="C122" s="2">
        <v>44342.976141559826</v>
      </c>
    </row>
    <row r="123" spans="1:3" ht="14.25" customHeight="1" x14ac:dyDescent="0.3">
      <c r="A123">
        <v>2984</v>
      </c>
      <c r="B123" t="s">
        <v>6</v>
      </c>
      <c r="C123" s="2">
        <v>44344.253157621089</v>
      </c>
    </row>
    <row r="124" spans="1:3" ht="14.25" customHeight="1" x14ac:dyDescent="0.3">
      <c r="A124">
        <v>2988</v>
      </c>
      <c r="B124" t="s">
        <v>3</v>
      </c>
      <c r="C124" s="2">
        <v>44338.262903668088</v>
      </c>
    </row>
    <row r="125" spans="1:3" ht="14.25" customHeight="1" x14ac:dyDescent="0.3">
      <c r="A125">
        <v>3109</v>
      </c>
      <c r="B125" t="s">
        <v>6</v>
      </c>
      <c r="C125" s="2">
        <v>44350.713174928773</v>
      </c>
    </row>
    <row r="126" spans="1:3" ht="14.25" customHeight="1" x14ac:dyDescent="0.3">
      <c r="A126">
        <v>3139</v>
      </c>
      <c r="B126" t="s">
        <v>10</v>
      </c>
      <c r="C126" s="2">
        <v>44374.360565491457</v>
      </c>
    </row>
    <row r="127" spans="1:3" ht="14.25" customHeight="1" x14ac:dyDescent="0.3">
      <c r="A127">
        <v>3220</v>
      </c>
      <c r="B127" t="s">
        <v>4</v>
      </c>
      <c r="C127" s="2">
        <v>44371.714497400288</v>
      </c>
    </row>
    <row r="128" spans="1:3" ht="14.25" customHeight="1" x14ac:dyDescent="0.3">
      <c r="A128">
        <v>3224</v>
      </c>
      <c r="B128" t="s">
        <v>6</v>
      </c>
      <c r="C128" s="2">
        <v>44301.930589707976</v>
      </c>
    </row>
    <row r="129" spans="1:3" ht="14.25" customHeight="1" x14ac:dyDescent="0.3">
      <c r="A129">
        <v>3237</v>
      </c>
      <c r="B129" t="s">
        <v>6</v>
      </c>
      <c r="C129" s="2">
        <v>44343.256489992877</v>
      </c>
    </row>
    <row r="130" spans="1:3" ht="14.25" customHeight="1" x14ac:dyDescent="0.3">
      <c r="A130">
        <v>3251</v>
      </c>
      <c r="B130" t="s">
        <v>4</v>
      </c>
      <c r="C130" s="2">
        <v>44300.903061502853</v>
      </c>
    </row>
    <row r="131" spans="1:3" ht="14.25" customHeight="1" x14ac:dyDescent="0.3">
      <c r="A131">
        <v>3258</v>
      </c>
      <c r="B131" t="s">
        <v>6</v>
      </c>
      <c r="C131" s="2">
        <v>44376.144013532765</v>
      </c>
    </row>
    <row r="132" spans="1:3" ht="14.25" customHeight="1" x14ac:dyDescent="0.3">
      <c r="A132">
        <v>3260</v>
      </c>
      <c r="B132" t="s">
        <v>8</v>
      </c>
      <c r="C132" s="2">
        <v>44341.171689921655</v>
      </c>
    </row>
    <row r="133" spans="1:3" ht="14.25" customHeight="1" x14ac:dyDescent="0.3">
      <c r="A133">
        <v>3275</v>
      </c>
      <c r="B133" t="s">
        <v>8</v>
      </c>
      <c r="C133" s="2">
        <v>44342.878789245013</v>
      </c>
    </row>
    <row r="134" spans="1:3" ht="14.25" customHeight="1" x14ac:dyDescent="0.3">
      <c r="A134">
        <v>3297</v>
      </c>
      <c r="B134" t="s">
        <v>6</v>
      </c>
      <c r="C134" s="2">
        <v>44315.112933760684</v>
      </c>
    </row>
    <row r="135" spans="1:3" ht="14.25" customHeight="1" x14ac:dyDescent="0.3">
      <c r="A135">
        <v>3308</v>
      </c>
      <c r="B135" t="s">
        <v>8</v>
      </c>
      <c r="C135" s="2">
        <v>44309.001743696579</v>
      </c>
    </row>
    <row r="136" spans="1:3" ht="14.25" customHeight="1" x14ac:dyDescent="0.3">
      <c r="A136">
        <v>3335</v>
      </c>
      <c r="B136" t="s">
        <v>13</v>
      </c>
      <c r="C136" s="2">
        <v>44313.940063319089</v>
      </c>
    </row>
    <row r="137" spans="1:3" ht="14.25" customHeight="1" x14ac:dyDescent="0.3">
      <c r="A137">
        <v>3355</v>
      </c>
      <c r="B137" t="s">
        <v>4</v>
      </c>
      <c r="C137" s="2">
        <v>44342.618751282047</v>
      </c>
    </row>
    <row r="138" spans="1:3" ht="14.25" customHeight="1" x14ac:dyDescent="0.3">
      <c r="A138">
        <v>3404</v>
      </c>
      <c r="B138" t="s">
        <v>12</v>
      </c>
      <c r="C138" s="2">
        <v>44404.35570527066</v>
      </c>
    </row>
    <row r="139" spans="1:3" ht="14.25" customHeight="1" x14ac:dyDescent="0.3">
      <c r="A139">
        <v>3416</v>
      </c>
      <c r="B139" t="s">
        <v>4</v>
      </c>
      <c r="C139" s="2">
        <v>44376.298862143878</v>
      </c>
    </row>
    <row r="140" spans="1:3" ht="14.25" customHeight="1" x14ac:dyDescent="0.3">
      <c r="A140">
        <v>3419</v>
      </c>
      <c r="B140" t="s">
        <v>3</v>
      </c>
      <c r="C140" s="2">
        <v>44343.598147150995</v>
      </c>
    </row>
    <row r="141" spans="1:3" ht="14.25" customHeight="1" x14ac:dyDescent="0.3">
      <c r="A141">
        <v>3458</v>
      </c>
      <c r="B141" t="s">
        <v>6</v>
      </c>
      <c r="C141" s="2">
        <v>44285.421713568379</v>
      </c>
    </row>
    <row r="142" spans="1:3" ht="14.25" customHeight="1" x14ac:dyDescent="0.3">
      <c r="A142">
        <v>3460</v>
      </c>
      <c r="B142" t="s">
        <v>3</v>
      </c>
      <c r="C142" s="2">
        <v>44341.542225213678</v>
      </c>
    </row>
    <row r="143" spans="1:3" ht="14.25" customHeight="1" x14ac:dyDescent="0.3">
      <c r="A143">
        <v>3470</v>
      </c>
      <c r="B143" t="s">
        <v>3</v>
      </c>
      <c r="C143" s="2">
        <v>44370.631249928774</v>
      </c>
    </row>
    <row r="144" spans="1:3" ht="14.25" customHeight="1" x14ac:dyDescent="0.3">
      <c r="A144">
        <v>3495</v>
      </c>
      <c r="B144" t="s">
        <v>10</v>
      </c>
      <c r="C144" s="2">
        <v>44351.866336752144</v>
      </c>
    </row>
    <row r="145" spans="1:3" ht="14.25" customHeight="1" x14ac:dyDescent="0.3">
      <c r="A145">
        <v>3497</v>
      </c>
      <c r="B145" t="s">
        <v>10</v>
      </c>
      <c r="C145" s="2">
        <v>44296.246860612533</v>
      </c>
    </row>
    <row r="146" spans="1:3" ht="14.25" customHeight="1" x14ac:dyDescent="0.3">
      <c r="A146">
        <v>3519</v>
      </c>
      <c r="B146" t="s">
        <v>3</v>
      </c>
      <c r="C146" s="2">
        <v>44373.304158760686</v>
      </c>
    </row>
    <row r="147" spans="1:3" ht="14.25" customHeight="1" x14ac:dyDescent="0.3">
      <c r="A147">
        <v>3558</v>
      </c>
      <c r="B147" t="s">
        <v>11</v>
      </c>
      <c r="C147" s="2">
        <v>44374.440685113957</v>
      </c>
    </row>
    <row r="148" spans="1:3" ht="14.25" customHeight="1" x14ac:dyDescent="0.3">
      <c r="A148">
        <v>3570</v>
      </c>
      <c r="B148" t="s">
        <v>4</v>
      </c>
      <c r="C148" s="2">
        <v>44358.741670263531</v>
      </c>
    </row>
    <row r="149" spans="1:3" ht="14.25" customHeight="1" x14ac:dyDescent="0.3">
      <c r="A149">
        <v>3582</v>
      </c>
      <c r="B149" t="s">
        <v>3</v>
      </c>
      <c r="C149" s="2">
        <v>44311.662907407408</v>
      </c>
    </row>
    <row r="150" spans="1:3" ht="14.25" customHeight="1" x14ac:dyDescent="0.3">
      <c r="A150">
        <v>3586</v>
      </c>
      <c r="B150" t="s">
        <v>3</v>
      </c>
      <c r="C150" s="2">
        <v>44311.871557122511</v>
      </c>
    </row>
    <row r="151" spans="1:3" ht="14.25" customHeight="1" x14ac:dyDescent="0.3">
      <c r="A151">
        <v>3591</v>
      </c>
      <c r="B151" t="s">
        <v>16</v>
      </c>
      <c r="C151" s="2">
        <v>44343.051927955843</v>
      </c>
    </row>
    <row r="152" spans="1:3" ht="14.25" customHeight="1" x14ac:dyDescent="0.3">
      <c r="A152">
        <v>3627</v>
      </c>
      <c r="B152" t="s">
        <v>4</v>
      </c>
      <c r="C152" s="2">
        <v>44370.28102827636</v>
      </c>
    </row>
    <row r="153" spans="1:3" ht="14.25" customHeight="1" x14ac:dyDescent="0.3">
      <c r="A153">
        <v>3665</v>
      </c>
      <c r="B153" t="s">
        <v>6</v>
      </c>
      <c r="C153" s="2">
        <v>44395.006423112536</v>
      </c>
    </row>
    <row r="154" spans="1:3" ht="14.25" customHeight="1" x14ac:dyDescent="0.3">
      <c r="A154">
        <v>3680</v>
      </c>
      <c r="B154" t="s">
        <v>4</v>
      </c>
      <c r="C154" s="2">
        <v>44357.484495121083</v>
      </c>
    </row>
    <row r="155" spans="1:3" ht="14.25" customHeight="1" x14ac:dyDescent="0.3">
      <c r="A155">
        <v>3686</v>
      </c>
      <c r="B155" t="s">
        <v>3</v>
      </c>
      <c r="C155" s="2">
        <v>44413.752165206555</v>
      </c>
    </row>
    <row r="156" spans="1:3" ht="14.25" customHeight="1" x14ac:dyDescent="0.3">
      <c r="A156">
        <v>3690</v>
      </c>
      <c r="B156" t="s">
        <v>11</v>
      </c>
      <c r="C156" s="2">
        <v>44345.732417735046</v>
      </c>
    </row>
    <row r="157" spans="1:3" ht="14.25" customHeight="1" x14ac:dyDescent="0.3">
      <c r="A157">
        <v>3696</v>
      </c>
      <c r="B157" t="s">
        <v>11</v>
      </c>
      <c r="C157" s="2">
        <v>44298.257878561257</v>
      </c>
    </row>
    <row r="158" spans="1:3" ht="14.25" customHeight="1" x14ac:dyDescent="0.3">
      <c r="A158">
        <v>3719</v>
      </c>
      <c r="B158" t="s">
        <v>3</v>
      </c>
      <c r="C158" s="2">
        <v>44317.582904700852</v>
      </c>
    </row>
    <row r="159" spans="1:3" ht="14.25" customHeight="1" x14ac:dyDescent="0.3">
      <c r="A159">
        <v>3806</v>
      </c>
      <c r="B159" t="s">
        <v>7</v>
      </c>
      <c r="C159" s="2">
        <v>44343.823274252136</v>
      </c>
    </row>
    <row r="160" spans="1:3" ht="14.25" customHeight="1" x14ac:dyDescent="0.3">
      <c r="A160">
        <v>3820</v>
      </c>
      <c r="B160" t="s">
        <v>4</v>
      </c>
      <c r="C160" s="2">
        <v>44310.085223361828</v>
      </c>
    </row>
    <row r="161" spans="1:3" ht="14.25" customHeight="1" x14ac:dyDescent="0.3">
      <c r="A161">
        <v>3849</v>
      </c>
      <c r="B161" t="s">
        <v>3</v>
      </c>
      <c r="C161" s="2">
        <v>44414.187640206546</v>
      </c>
    </row>
    <row r="162" spans="1:3" ht="14.25" customHeight="1" x14ac:dyDescent="0.3">
      <c r="A162">
        <v>3874</v>
      </c>
      <c r="B162" t="s">
        <v>7</v>
      </c>
      <c r="C162" s="2">
        <v>44372.916482977213</v>
      </c>
    </row>
    <row r="163" spans="1:3" ht="14.25" customHeight="1" x14ac:dyDescent="0.3">
      <c r="A163">
        <v>3917</v>
      </c>
      <c r="B163" t="s">
        <v>15</v>
      </c>
      <c r="C163" s="2">
        <v>44300.375937179488</v>
      </c>
    </row>
    <row r="164" spans="1:3" ht="14.25" customHeight="1" x14ac:dyDescent="0.3">
      <c r="A164">
        <v>3926</v>
      </c>
      <c r="B164" t="s">
        <v>3</v>
      </c>
      <c r="C164" s="2">
        <v>44310.561585113959</v>
      </c>
    </row>
    <row r="165" spans="1:3" ht="14.25" customHeight="1" x14ac:dyDescent="0.3">
      <c r="A165">
        <v>3966</v>
      </c>
      <c r="B165" t="s">
        <v>5</v>
      </c>
      <c r="C165" s="2">
        <v>44390.099881908835</v>
      </c>
    </row>
    <row r="166" spans="1:3" ht="14.25" customHeight="1" x14ac:dyDescent="0.3">
      <c r="A166">
        <v>3973</v>
      </c>
      <c r="B166" t="s">
        <v>11</v>
      </c>
      <c r="C166" s="2">
        <v>44400.956408760685</v>
      </c>
    </row>
    <row r="167" spans="1:3" ht="14.25" customHeight="1" x14ac:dyDescent="0.3">
      <c r="A167">
        <v>4028</v>
      </c>
      <c r="B167" t="s">
        <v>3</v>
      </c>
      <c r="C167" s="2">
        <v>44309.138259615385</v>
      </c>
    </row>
    <row r="168" spans="1:3" ht="14.25" customHeight="1" x14ac:dyDescent="0.3">
      <c r="A168">
        <v>4032</v>
      </c>
      <c r="B168" t="s">
        <v>3</v>
      </c>
      <c r="C168" s="2">
        <v>44303.866488354695</v>
      </c>
    </row>
    <row r="169" spans="1:3" ht="14.25" customHeight="1" x14ac:dyDescent="0.3">
      <c r="A169">
        <v>4039</v>
      </c>
      <c r="B169" t="s">
        <v>9</v>
      </c>
      <c r="C169" s="2">
        <v>44322.294309864679</v>
      </c>
    </row>
    <row r="170" spans="1:3" ht="14.25" customHeight="1" x14ac:dyDescent="0.3">
      <c r="A170">
        <v>4062</v>
      </c>
      <c r="B170" t="s">
        <v>9</v>
      </c>
      <c r="C170" s="2">
        <v>44372.602021688035</v>
      </c>
    </row>
    <row r="171" spans="1:3" ht="14.25" customHeight="1" x14ac:dyDescent="0.3">
      <c r="A171">
        <v>4076</v>
      </c>
      <c r="B171" t="s">
        <v>4</v>
      </c>
      <c r="C171" s="2">
        <v>44307.109723504276</v>
      </c>
    </row>
    <row r="172" spans="1:3" ht="14.25" customHeight="1" x14ac:dyDescent="0.3">
      <c r="A172">
        <v>4114</v>
      </c>
      <c r="B172" t="s">
        <v>4</v>
      </c>
      <c r="C172" s="2">
        <v>44299.121132514243</v>
      </c>
    </row>
    <row r="173" spans="1:3" ht="14.25" customHeight="1" x14ac:dyDescent="0.3">
      <c r="A173">
        <v>4141</v>
      </c>
      <c r="B173" t="s">
        <v>11</v>
      </c>
      <c r="C173" s="2">
        <v>44324.289599715099</v>
      </c>
    </row>
    <row r="174" spans="1:3" ht="14.25" customHeight="1" x14ac:dyDescent="0.3">
      <c r="A174">
        <v>4182</v>
      </c>
      <c r="B174" t="s">
        <v>16</v>
      </c>
      <c r="C174" s="2">
        <v>44343.463418447296</v>
      </c>
    </row>
    <row r="175" spans="1:3" ht="14.25" customHeight="1" x14ac:dyDescent="0.3">
      <c r="A175">
        <v>4210</v>
      </c>
      <c r="B175" t="s">
        <v>4</v>
      </c>
      <c r="C175" s="2">
        <v>44322.96994576211</v>
      </c>
    </row>
    <row r="176" spans="1:3" ht="14.25" customHeight="1" x14ac:dyDescent="0.3">
      <c r="A176">
        <v>4216</v>
      </c>
      <c r="B176" t="s">
        <v>3</v>
      </c>
      <c r="C176" s="2">
        <v>44382.98228486468</v>
      </c>
    </row>
    <row r="177" spans="1:3" ht="14.25" customHeight="1" x14ac:dyDescent="0.3">
      <c r="A177">
        <v>4240</v>
      </c>
      <c r="B177" t="s">
        <v>3</v>
      </c>
      <c r="C177" s="2">
        <v>44323.1238284188</v>
      </c>
    </row>
    <row r="178" spans="1:3" ht="14.25" customHeight="1" x14ac:dyDescent="0.3">
      <c r="A178">
        <v>4265</v>
      </c>
      <c r="B178" t="s">
        <v>4</v>
      </c>
      <c r="C178" s="2">
        <v>44288.901242770655</v>
      </c>
    </row>
    <row r="179" spans="1:3" ht="14.25" customHeight="1" x14ac:dyDescent="0.3">
      <c r="A179">
        <v>4277</v>
      </c>
      <c r="B179" t="s">
        <v>3</v>
      </c>
      <c r="C179" s="2">
        <v>44311.019324715104</v>
      </c>
    </row>
    <row r="180" spans="1:3" ht="14.25" customHeight="1" x14ac:dyDescent="0.3">
      <c r="A180">
        <v>4300</v>
      </c>
      <c r="B180" t="s">
        <v>3</v>
      </c>
      <c r="C180" s="2">
        <v>44315.317366559822</v>
      </c>
    </row>
    <row r="181" spans="1:3" ht="14.25" customHeight="1" x14ac:dyDescent="0.3">
      <c r="A181">
        <v>4380</v>
      </c>
      <c r="B181" t="s">
        <v>15</v>
      </c>
      <c r="C181" s="2">
        <v>44287.440187678068</v>
      </c>
    </row>
    <row r="182" spans="1:3" ht="14.25" customHeight="1" x14ac:dyDescent="0.3">
      <c r="A182">
        <v>4438</v>
      </c>
      <c r="B182" t="s">
        <v>3</v>
      </c>
      <c r="C182" s="2">
        <v>44303.694576531343</v>
      </c>
    </row>
    <row r="183" spans="1:3" ht="14.25" customHeight="1" x14ac:dyDescent="0.3">
      <c r="A183">
        <v>4484</v>
      </c>
      <c r="B183" t="s">
        <v>4</v>
      </c>
      <c r="C183" s="2">
        <v>44310.657931410256</v>
      </c>
    </row>
    <row r="184" spans="1:3" ht="14.25" customHeight="1" x14ac:dyDescent="0.3">
      <c r="A184">
        <v>4530</v>
      </c>
      <c r="B184" t="s">
        <v>9</v>
      </c>
      <c r="C184" s="2">
        <v>44371.416720940178</v>
      </c>
    </row>
    <row r="185" spans="1:3" ht="14.25" customHeight="1" x14ac:dyDescent="0.3">
      <c r="A185">
        <v>4531</v>
      </c>
      <c r="B185" t="s">
        <v>4</v>
      </c>
      <c r="C185" s="2">
        <v>44286.395331695159</v>
      </c>
    </row>
    <row r="186" spans="1:3" ht="14.25" customHeight="1" x14ac:dyDescent="0.3">
      <c r="A186">
        <v>4533</v>
      </c>
      <c r="B186" t="s">
        <v>4</v>
      </c>
      <c r="C186" s="2">
        <v>44343.955386502843</v>
      </c>
    </row>
    <row r="187" spans="1:3" ht="14.25" customHeight="1" x14ac:dyDescent="0.3">
      <c r="A187">
        <v>4582</v>
      </c>
      <c r="B187" t="s">
        <v>8</v>
      </c>
      <c r="C187" s="2">
        <v>44344.379186253565</v>
      </c>
    </row>
    <row r="188" spans="1:3" ht="14.25" customHeight="1" x14ac:dyDescent="0.3">
      <c r="A188">
        <v>4614</v>
      </c>
      <c r="B188" t="s">
        <v>4</v>
      </c>
      <c r="C188" s="2">
        <v>44371.713796688033</v>
      </c>
    </row>
    <row r="189" spans="1:3" ht="14.25" customHeight="1" x14ac:dyDescent="0.3">
      <c r="A189">
        <v>4623</v>
      </c>
      <c r="B189" t="s">
        <v>6</v>
      </c>
      <c r="C189" s="2">
        <v>44350.135653133897</v>
      </c>
    </row>
    <row r="190" spans="1:3" ht="14.25" customHeight="1" x14ac:dyDescent="0.3">
      <c r="A190">
        <v>4627</v>
      </c>
      <c r="B190" t="s">
        <v>3</v>
      </c>
      <c r="C190" s="2">
        <v>44391.98198212251</v>
      </c>
    </row>
    <row r="191" spans="1:3" ht="14.25" customHeight="1" x14ac:dyDescent="0.3">
      <c r="A191">
        <v>4636</v>
      </c>
      <c r="B191" t="s">
        <v>4</v>
      </c>
      <c r="C191" s="2">
        <v>44342.255284366096</v>
      </c>
    </row>
    <row r="192" spans="1:3" ht="14.25" customHeight="1" x14ac:dyDescent="0.3">
      <c r="A192">
        <v>4639</v>
      </c>
      <c r="B192" t="s">
        <v>8</v>
      </c>
      <c r="C192" s="2">
        <v>44373.120845762111</v>
      </c>
    </row>
    <row r="193" spans="1:3" ht="14.25" customHeight="1" x14ac:dyDescent="0.3">
      <c r="A193">
        <v>4662</v>
      </c>
      <c r="B193" t="s">
        <v>6</v>
      </c>
      <c r="C193" s="2">
        <v>44342.75887004986</v>
      </c>
    </row>
    <row r="194" spans="1:3" ht="14.25" customHeight="1" x14ac:dyDescent="0.3">
      <c r="A194">
        <v>4685</v>
      </c>
      <c r="B194" t="s">
        <v>8</v>
      </c>
      <c r="C194" s="2">
        <v>44376.051564779205</v>
      </c>
    </row>
    <row r="195" spans="1:3" ht="14.25" customHeight="1" x14ac:dyDescent="0.3">
      <c r="A195">
        <v>4705</v>
      </c>
      <c r="B195" t="s">
        <v>3</v>
      </c>
      <c r="C195" s="2">
        <v>44308.743651068376</v>
      </c>
    </row>
    <row r="196" spans="1:3" ht="14.25" customHeight="1" x14ac:dyDescent="0.3">
      <c r="A196">
        <v>4737</v>
      </c>
      <c r="B196" t="s">
        <v>4</v>
      </c>
      <c r="C196" s="2">
        <v>44315.464167272083</v>
      </c>
    </row>
    <row r="197" spans="1:3" ht="14.25" customHeight="1" x14ac:dyDescent="0.3">
      <c r="A197">
        <v>4782</v>
      </c>
      <c r="B197" t="s">
        <v>3</v>
      </c>
      <c r="C197" s="2">
        <v>44347.703103169515</v>
      </c>
    </row>
    <row r="198" spans="1:3" ht="14.25" customHeight="1" x14ac:dyDescent="0.3">
      <c r="A198">
        <v>4798</v>
      </c>
      <c r="B198" t="s">
        <v>6</v>
      </c>
      <c r="C198" s="2">
        <v>44391.373271189455</v>
      </c>
    </row>
    <row r="199" spans="1:3" ht="14.25" customHeight="1" x14ac:dyDescent="0.3">
      <c r="A199">
        <v>4815</v>
      </c>
      <c r="B199" t="s">
        <v>4</v>
      </c>
      <c r="C199" s="2">
        <v>44385.620189743589</v>
      </c>
    </row>
    <row r="200" spans="1:3" ht="14.25" customHeight="1" x14ac:dyDescent="0.3">
      <c r="A200">
        <v>4834</v>
      </c>
      <c r="B200" t="s">
        <v>6</v>
      </c>
      <c r="C200" s="2">
        <v>44373.4617360755</v>
      </c>
    </row>
    <row r="201" spans="1:3" ht="14.25" customHeight="1" x14ac:dyDescent="0.3">
      <c r="A201">
        <v>4848</v>
      </c>
      <c r="B201" t="s">
        <v>3</v>
      </c>
      <c r="C201" s="2">
        <v>44351.898069836185</v>
      </c>
    </row>
    <row r="202" spans="1:3" ht="14.25" customHeight="1" x14ac:dyDescent="0.3">
      <c r="A202">
        <v>4893</v>
      </c>
      <c r="B202" t="s">
        <v>4</v>
      </c>
      <c r="C202" s="2">
        <v>44342.92322517807</v>
      </c>
    </row>
    <row r="203" spans="1:3" ht="14.25" customHeight="1" x14ac:dyDescent="0.3">
      <c r="A203">
        <v>4976</v>
      </c>
      <c r="B203" t="s">
        <v>6</v>
      </c>
      <c r="C203" s="2">
        <v>44368.886153881765</v>
      </c>
    </row>
    <row r="204" spans="1:3" ht="14.25" customHeight="1" x14ac:dyDescent="0.3">
      <c r="A204">
        <v>4993</v>
      </c>
      <c r="B204" t="s">
        <v>6</v>
      </c>
      <c r="C204" s="2">
        <v>44406.888152243591</v>
      </c>
    </row>
    <row r="205" spans="1:3" ht="14.25" customHeight="1" x14ac:dyDescent="0.3">
      <c r="A205">
        <v>5012</v>
      </c>
      <c r="B205" t="s">
        <v>3</v>
      </c>
      <c r="C205" s="2">
        <v>44315.582645512819</v>
      </c>
    </row>
    <row r="206" spans="1:3" ht="14.25" customHeight="1" x14ac:dyDescent="0.3">
      <c r="A206">
        <v>5016</v>
      </c>
      <c r="B206" t="s">
        <v>3</v>
      </c>
      <c r="C206" s="2">
        <v>44301.356077920231</v>
      </c>
    </row>
    <row r="207" spans="1:3" ht="14.25" customHeight="1" x14ac:dyDescent="0.3">
      <c r="A207">
        <v>5019</v>
      </c>
      <c r="B207" t="s">
        <v>3</v>
      </c>
      <c r="C207" s="2">
        <v>44309.632248361828</v>
      </c>
    </row>
    <row r="208" spans="1:3" ht="14.25" customHeight="1" x14ac:dyDescent="0.3">
      <c r="A208">
        <v>5053</v>
      </c>
      <c r="B208" t="s">
        <v>8</v>
      </c>
      <c r="C208" s="2">
        <v>44295.616985790599</v>
      </c>
    </row>
    <row r="209" spans="1:3" ht="14.25" customHeight="1" x14ac:dyDescent="0.3">
      <c r="A209">
        <v>5079</v>
      </c>
      <c r="B209" t="s">
        <v>6</v>
      </c>
      <c r="C209" s="2">
        <v>44343.98403650285</v>
      </c>
    </row>
    <row r="210" spans="1:3" ht="14.25" customHeight="1" x14ac:dyDescent="0.3">
      <c r="A210">
        <v>5098</v>
      </c>
      <c r="B210" t="s">
        <v>4</v>
      </c>
      <c r="C210" s="2">
        <v>44373.155392556975</v>
      </c>
    </row>
    <row r="211" spans="1:3" ht="14.25" customHeight="1" x14ac:dyDescent="0.3">
      <c r="A211">
        <v>5110</v>
      </c>
      <c r="B211" t="s">
        <v>4</v>
      </c>
      <c r="C211" s="2">
        <v>44300.354458974361</v>
      </c>
    </row>
    <row r="212" spans="1:3" ht="14.25" customHeight="1" x14ac:dyDescent="0.3">
      <c r="A212">
        <v>5143</v>
      </c>
      <c r="B212" t="s">
        <v>8</v>
      </c>
      <c r="C212" s="2">
        <v>44398.251221652419</v>
      </c>
    </row>
    <row r="213" spans="1:3" ht="14.25" customHeight="1" x14ac:dyDescent="0.3">
      <c r="A213">
        <v>5166</v>
      </c>
      <c r="B213" t="s">
        <v>3</v>
      </c>
      <c r="C213" s="2">
        <v>44333.269424964383</v>
      </c>
    </row>
    <row r="214" spans="1:3" ht="14.25" customHeight="1" x14ac:dyDescent="0.3">
      <c r="A214">
        <v>5180</v>
      </c>
      <c r="B214" t="s">
        <v>4</v>
      </c>
      <c r="C214" s="2">
        <v>44343.684266595446</v>
      </c>
    </row>
    <row r="215" spans="1:3" ht="14.25" customHeight="1" x14ac:dyDescent="0.3">
      <c r="A215">
        <v>5234</v>
      </c>
      <c r="B215" t="s">
        <v>8</v>
      </c>
      <c r="C215" s="2">
        <v>44305.793743233618</v>
      </c>
    </row>
    <row r="216" spans="1:3" ht="14.25" customHeight="1" x14ac:dyDescent="0.3">
      <c r="A216">
        <v>5262</v>
      </c>
      <c r="B216" t="s">
        <v>3</v>
      </c>
      <c r="C216" s="2">
        <v>44306.854838603991</v>
      </c>
    </row>
    <row r="217" spans="1:3" ht="14.25" customHeight="1" x14ac:dyDescent="0.3">
      <c r="A217">
        <v>5309</v>
      </c>
      <c r="B217" t="s">
        <v>5</v>
      </c>
      <c r="C217" s="2">
        <v>44371.379972364673</v>
      </c>
    </row>
    <row r="218" spans="1:3" ht="14.25" customHeight="1" x14ac:dyDescent="0.3">
      <c r="A218">
        <v>5341</v>
      </c>
      <c r="B218" t="s">
        <v>11</v>
      </c>
      <c r="C218" s="2">
        <v>44376.763889494308</v>
      </c>
    </row>
    <row r="219" spans="1:3" ht="14.25" customHeight="1" x14ac:dyDescent="0.3">
      <c r="A219">
        <v>5376</v>
      </c>
      <c r="B219" t="s">
        <v>6</v>
      </c>
      <c r="C219" s="2">
        <v>44343.593984615378</v>
      </c>
    </row>
    <row r="220" spans="1:3" ht="14.25" customHeight="1" x14ac:dyDescent="0.3">
      <c r="A220">
        <v>5398</v>
      </c>
      <c r="B220" t="s">
        <v>3</v>
      </c>
      <c r="C220" s="2">
        <v>44333.619054095441</v>
      </c>
    </row>
    <row r="221" spans="1:3" ht="14.25" customHeight="1" x14ac:dyDescent="0.3">
      <c r="A221">
        <v>5399</v>
      </c>
      <c r="B221" t="s">
        <v>4</v>
      </c>
      <c r="C221" s="2">
        <v>44320.293458297718</v>
      </c>
    </row>
    <row r="222" spans="1:3" ht="14.25" customHeight="1" x14ac:dyDescent="0.3">
      <c r="A222">
        <v>5410</v>
      </c>
      <c r="B222" t="s">
        <v>15</v>
      </c>
      <c r="C222" s="2">
        <v>44315.517202777773</v>
      </c>
    </row>
    <row r="223" spans="1:3" ht="14.25" customHeight="1" x14ac:dyDescent="0.3">
      <c r="A223">
        <v>5415</v>
      </c>
      <c r="B223" t="s">
        <v>4</v>
      </c>
      <c r="C223" s="2">
        <v>44394.673586253564</v>
      </c>
    </row>
    <row r="224" spans="1:3" ht="14.25" customHeight="1" x14ac:dyDescent="0.3">
      <c r="A224">
        <v>5448</v>
      </c>
      <c r="B224" t="s">
        <v>9</v>
      </c>
      <c r="C224" s="2">
        <v>44373.295218660969</v>
      </c>
    </row>
    <row r="225" spans="1:3" ht="14.25" customHeight="1" x14ac:dyDescent="0.3">
      <c r="A225">
        <v>5456</v>
      </c>
      <c r="B225" t="s">
        <v>3</v>
      </c>
      <c r="C225" s="2">
        <v>44404.900789280626</v>
      </c>
    </row>
    <row r="226" spans="1:3" ht="14.25" customHeight="1" x14ac:dyDescent="0.3">
      <c r="A226">
        <v>5481</v>
      </c>
      <c r="B226" t="s">
        <v>3</v>
      </c>
      <c r="C226" s="2">
        <v>44413.586656160973</v>
      </c>
    </row>
    <row r="227" spans="1:3" ht="14.25" customHeight="1" x14ac:dyDescent="0.3">
      <c r="A227">
        <v>5543</v>
      </c>
      <c r="B227" t="s">
        <v>3</v>
      </c>
      <c r="C227" s="2">
        <v>44344.274652207976</v>
      </c>
    </row>
    <row r="228" spans="1:3" ht="14.25" customHeight="1" x14ac:dyDescent="0.3">
      <c r="A228">
        <v>5564</v>
      </c>
      <c r="B228" t="s">
        <v>3</v>
      </c>
      <c r="C228" s="2">
        <v>44379.432239316237</v>
      </c>
    </row>
    <row r="229" spans="1:3" ht="14.25" customHeight="1" x14ac:dyDescent="0.3">
      <c r="A229">
        <v>5601</v>
      </c>
      <c r="B229" t="s">
        <v>22</v>
      </c>
      <c r="C229" s="2">
        <v>44330.324758974362</v>
      </c>
    </row>
    <row r="230" spans="1:3" ht="14.25" customHeight="1" x14ac:dyDescent="0.3">
      <c r="A230">
        <v>5633</v>
      </c>
      <c r="B230" t="s">
        <v>6</v>
      </c>
      <c r="C230" s="2">
        <v>44342.427303205128</v>
      </c>
    </row>
    <row r="231" spans="1:3" ht="14.25" customHeight="1" x14ac:dyDescent="0.3">
      <c r="A231">
        <v>5694</v>
      </c>
      <c r="B231" t="s">
        <v>6</v>
      </c>
      <c r="C231" s="2">
        <v>44403.765216737898</v>
      </c>
    </row>
    <row r="232" spans="1:3" ht="14.25" customHeight="1" x14ac:dyDescent="0.3">
      <c r="A232">
        <v>5746</v>
      </c>
      <c r="B232" t="s">
        <v>8</v>
      </c>
      <c r="C232" s="2">
        <v>44408.788751139604</v>
      </c>
    </row>
    <row r="233" spans="1:3" ht="14.25" customHeight="1" x14ac:dyDescent="0.3">
      <c r="A233">
        <v>5788</v>
      </c>
      <c r="B233" t="s">
        <v>6</v>
      </c>
      <c r="C233" s="2">
        <v>44332.625823753566</v>
      </c>
    </row>
    <row r="234" spans="1:3" ht="14.25" customHeight="1" x14ac:dyDescent="0.3">
      <c r="A234">
        <v>5806</v>
      </c>
      <c r="B234" t="s">
        <v>7</v>
      </c>
      <c r="C234" s="2">
        <v>44367.368217058407</v>
      </c>
    </row>
    <row r="235" spans="1:3" ht="14.25" customHeight="1" x14ac:dyDescent="0.3">
      <c r="A235">
        <v>5840</v>
      </c>
      <c r="B235" t="s">
        <v>4</v>
      </c>
      <c r="C235" s="2">
        <v>44315.715966381773</v>
      </c>
    </row>
    <row r="236" spans="1:3" ht="14.25" customHeight="1" x14ac:dyDescent="0.3">
      <c r="A236">
        <v>5861</v>
      </c>
      <c r="B236" t="s">
        <v>4</v>
      </c>
      <c r="C236" s="2">
        <v>44312.914873148147</v>
      </c>
    </row>
    <row r="237" spans="1:3" ht="14.25" customHeight="1" x14ac:dyDescent="0.3">
      <c r="A237">
        <v>5868</v>
      </c>
      <c r="B237" t="s">
        <v>8</v>
      </c>
      <c r="C237" s="2">
        <v>44292.078664066954</v>
      </c>
    </row>
    <row r="238" spans="1:3" ht="14.25" customHeight="1" x14ac:dyDescent="0.3">
      <c r="A238">
        <v>5879</v>
      </c>
      <c r="B238" t="s">
        <v>8</v>
      </c>
      <c r="C238" s="2">
        <v>44329.633329309116</v>
      </c>
    </row>
    <row r="239" spans="1:3" ht="14.25" customHeight="1" x14ac:dyDescent="0.3">
      <c r="A239">
        <v>5901</v>
      </c>
      <c r="B239" t="s">
        <v>3</v>
      </c>
      <c r="C239" s="2">
        <v>44328.463687179486</v>
      </c>
    </row>
    <row r="240" spans="1:3" ht="14.25" customHeight="1" x14ac:dyDescent="0.3">
      <c r="A240">
        <v>5925</v>
      </c>
      <c r="B240" t="s">
        <v>4</v>
      </c>
      <c r="C240" s="2">
        <v>44312.23308974359</v>
      </c>
    </row>
    <row r="241" spans="1:3" ht="14.25" customHeight="1" x14ac:dyDescent="0.3">
      <c r="A241">
        <v>5935</v>
      </c>
      <c r="B241" t="s">
        <v>3</v>
      </c>
      <c r="C241" s="2">
        <v>44347.156188390312</v>
      </c>
    </row>
    <row r="242" spans="1:3" ht="14.25" customHeight="1" x14ac:dyDescent="0.3">
      <c r="A242">
        <v>5945</v>
      </c>
      <c r="B242" t="s">
        <v>4</v>
      </c>
      <c r="C242" s="2">
        <v>44335.635373468656</v>
      </c>
    </row>
    <row r="243" spans="1:3" ht="14.25" customHeight="1" x14ac:dyDescent="0.3">
      <c r="A243">
        <v>5961</v>
      </c>
      <c r="B243" t="s">
        <v>6</v>
      </c>
      <c r="C243" s="2">
        <v>44309.305079131052</v>
      </c>
    </row>
    <row r="244" spans="1:3" ht="14.25" customHeight="1" x14ac:dyDescent="0.3">
      <c r="A244">
        <v>5962</v>
      </c>
      <c r="B244" t="s">
        <v>4</v>
      </c>
      <c r="C244" s="2">
        <v>44374.166722792026</v>
      </c>
    </row>
    <row r="245" spans="1:3" ht="14.25" customHeight="1" x14ac:dyDescent="0.3">
      <c r="A245">
        <v>6001</v>
      </c>
      <c r="B245" t="s">
        <v>9</v>
      </c>
      <c r="C245" s="2">
        <v>44374.154093019941</v>
      </c>
    </row>
    <row r="246" spans="1:3" ht="14.25" customHeight="1" x14ac:dyDescent="0.3">
      <c r="A246">
        <v>6020</v>
      </c>
      <c r="B246" t="s">
        <v>6</v>
      </c>
      <c r="C246" s="2">
        <v>44374.61992004986</v>
      </c>
    </row>
    <row r="247" spans="1:3" ht="14.25" customHeight="1" x14ac:dyDescent="0.3">
      <c r="A247">
        <v>6095</v>
      </c>
      <c r="B247" t="s">
        <v>3</v>
      </c>
      <c r="C247" s="2">
        <v>44314.180489494305</v>
      </c>
    </row>
    <row r="248" spans="1:3" ht="14.25" customHeight="1" x14ac:dyDescent="0.3">
      <c r="A248">
        <v>6111</v>
      </c>
      <c r="B248" t="s">
        <v>3</v>
      </c>
      <c r="C248" s="2">
        <v>44390.849867058409</v>
      </c>
    </row>
    <row r="249" spans="1:3" ht="14.25" customHeight="1" x14ac:dyDescent="0.3">
      <c r="A249">
        <v>6114</v>
      </c>
      <c r="B249" t="s">
        <v>6</v>
      </c>
      <c r="C249" s="2">
        <v>44305.919164529914</v>
      </c>
    </row>
    <row r="250" spans="1:3" ht="14.25" customHeight="1" x14ac:dyDescent="0.3">
      <c r="A250">
        <v>6131</v>
      </c>
      <c r="B250" t="s">
        <v>3</v>
      </c>
      <c r="C250" s="2">
        <v>44379.981091844733</v>
      </c>
    </row>
    <row r="251" spans="1:3" ht="14.25" customHeight="1" x14ac:dyDescent="0.3">
      <c r="A251">
        <v>6175</v>
      </c>
      <c r="B251" t="s">
        <v>6</v>
      </c>
      <c r="C251" s="2">
        <v>44376.248976566952</v>
      </c>
    </row>
    <row r="252" spans="1:3" ht="14.25" customHeight="1" x14ac:dyDescent="0.3">
      <c r="A252">
        <v>6186</v>
      </c>
      <c r="B252" t="s">
        <v>3</v>
      </c>
      <c r="C252" s="2">
        <v>44342.902115633908</v>
      </c>
    </row>
    <row r="253" spans="1:3" ht="14.25" customHeight="1" x14ac:dyDescent="0.3">
      <c r="A253">
        <v>6305</v>
      </c>
      <c r="B253" t="s">
        <v>6</v>
      </c>
      <c r="C253" s="2">
        <v>44312.009978098286</v>
      </c>
    </row>
    <row r="254" spans="1:3" ht="14.25" customHeight="1" x14ac:dyDescent="0.3">
      <c r="A254">
        <v>6310</v>
      </c>
      <c r="B254" t="s">
        <v>3</v>
      </c>
      <c r="C254" s="2">
        <v>44342.754973076924</v>
      </c>
    </row>
    <row r="255" spans="1:3" ht="14.25" customHeight="1" x14ac:dyDescent="0.3">
      <c r="A255">
        <v>6323</v>
      </c>
      <c r="B255" t="s">
        <v>6</v>
      </c>
      <c r="C255" s="2">
        <v>44395.518579309122</v>
      </c>
    </row>
    <row r="256" spans="1:3" ht="14.25" customHeight="1" x14ac:dyDescent="0.3">
      <c r="A256">
        <v>6331</v>
      </c>
      <c r="B256" t="s">
        <v>10</v>
      </c>
      <c r="C256" s="2">
        <v>44285.731797435896</v>
      </c>
    </row>
    <row r="257" spans="1:3" ht="14.25" customHeight="1" x14ac:dyDescent="0.3">
      <c r="A257">
        <v>6341</v>
      </c>
      <c r="B257" t="s">
        <v>3</v>
      </c>
      <c r="C257" s="2">
        <v>44347.26129480057</v>
      </c>
    </row>
    <row r="258" spans="1:3" ht="14.25" customHeight="1" x14ac:dyDescent="0.3">
      <c r="A258">
        <v>6344</v>
      </c>
      <c r="B258" t="s">
        <v>4</v>
      </c>
      <c r="C258" s="2">
        <v>44395.885864992881</v>
      </c>
    </row>
    <row r="259" spans="1:3" ht="14.25" customHeight="1" x14ac:dyDescent="0.3">
      <c r="A259">
        <v>6345</v>
      </c>
      <c r="B259" t="s">
        <v>4</v>
      </c>
      <c r="C259" s="2">
        <v>44298.72955502136</v>
      </c>
    </row>
    <row r="260" spans="1:3" ht="14.25" customHeight="1" x14ac:dyDescent="0.3">
      <c r="A260">
        <v>6352</v>
      </c>
      <c r="B260" t="s">
        <v>8</v>
      </c>
      <c r="C260" s="2">
        <v>44401.576225605415</v>
      </c>
    </row>
    <row r="261" spans="1:3" ht="14.25" customHeight="1" x14ac:dyDescent="0.3">
      <c r="A261">
        <v>6383</v>
      </c>
      <c r="B261" t="s">
        <v>7</v>
      </c>
      <c r="C261" s="2">
        <v>44419.220900213681</v>
      </c>
    </row>
    <row r="262" spans="1:3" ht="14.25" customHeight="1" x14ac:dyDescent="0.3">
      <c r="A262">
        <v>6405</v>
      </c>
      <c r="B262" t="s">
        <v>4</v>
      </c>
      <c r="C262" s="2">
        <v>44397.693984188038</v>
      </c>
    </row>
    <row r="263" spans="1:3" ht="14.25" customHeight="1" x14ac:dyDescent="0.3">
      <c r="A263">
        <v>6431</v>
      </c>
      <c r="B263" t="s">
        <v>6</v>
      </c>
      <c r="C263" s="2">
        <v>44336.416063390308</v>
      </c>
    </row>
    <row r="264" spans="1:3" ht="14.25" customHeight="1" x14ac:dyDescent="0.3">
      <c r="A264">
        <v>6439</v>
      </c>
      <c r="B264" t="s">
        <v>6</v>
      </c>
      <c r="C264" s="2">
        <v>44300.882683262105</v>
      </c>
    </row>
    <row r="265" spans="1:3" ht="14.25" customHeight="1" x14ac:dyDescent="0.3">
      <c r="A265">
        <v>6453</v>
      </c>
      <c r="B265" t="s">
        <v>3</v>
      </c>
      <c r="C265" s="2">
        <v>44372.892259900284</v>
      </c>
    </row>
    <row r="266" spans="1:3" ht="14.25" customHeight="1" x14ac:dyDescent="0.3">
      <c r="A266">
        <v>6496</v>
      </c>
      <c r="B266" t="s">
        <v>4</v>
      </c>
      <c r="C266" s="2">
        <v>44342.835041132479</v>
      </c>
    </row>
    <row r="267" spans="1:3" ht="14.25" customHeight="1" x14ac:dyDescent="0.3">
      <c r="A267">
        <v>6552</v>
      </c>
      <c r="B267" t="s">
        <v>4</v>
      </c>
      <c r="C267" s="2">
        <v>44294.324279594017</v>
      </c>
    </row>
    <row r="268" spans="1:3" ht="14.25" customHeight="1" x14ac:dyDescent="0.3">
      <c r="A268">
        <v>6571</v>
      </c>
      <c r="B268" t="s">
        <v>6</v>
      </c>
      <c r="C268" s="2">
        <v>44343.860169836182</v>
      </c>
    </row>
    <row r="269" spans="1:3" ht="14.25" customHeight="1" x14ac:dyDescent="0.3">
      <c r="A269">
        <v>6578</v>
      </c>
      <c r="B269" t="s">
        <v>12</v>
      </c>
      <c r="C269" s="2">
        <v>44316.289635149566</v>
      </c>
    </row>
    <row r="270" spans="1:3" ht="14.25" customHeight="1" x14ac:dyDescent="0.3">
      <c r="A270">
        <v>6581</v>
      </c>
      <c r="B270" t="s">
        <v>4</v>
      </c>
      <c r="C270" s="2">
        <v>44302.437663853278</v>
      </c>
    </row>
    <row r="271" spans="1:3" ht="14.25" customHeight="1" x14ac:dyDescent="0.3">
      <c r="A271">
        <v>6583</v>
      </c>
      <c r="B271" t="s">
        <v>3</v>
      </c>
      <c r="C271" s="2">
        <v>44365.662126780626</v>
      </c>
    </row>
    <row r="272" spans="1:3" ht="14.25" customHeight="1" x14ac:dyDescent="0.3">
      <c r="A272">
        <v>6585</v>
      </c>
      <c r="B272" t="s">
        <v>4</v>
      </c>
      <c r="C272" s="2">
        <v>44314.495339031346</v>
      </c>
    </row>
    <row r="273" spans="1:3" ht="14.25" customHeight="1" x14ac:dyDescent="0.3">
      <c r="A273">
        <v>6641</v>
      </c>
      <c r="B273" t="s">
        <v>14</v>
      </c>
      <c r="C273" s="2">
        <v>44315.37199462251</v>
      </c>
    </row>
    <row r="274" spans="1:3" ht="14.25" customHeight="1" x14ac:dyDescent="0.3">
      <c r="A274">
        <v>6658</v>
      </c>
      <c r="B274" t="s">
        <v>4</v>
      </c>
      <c r="C274" s="2">
        <v>44382.329915883187</v>
      </c>
    </row>
    <row r="275" spans="1:3" ht="14.25" customHeight="1" x14ac:dyDescent="0.3">
      <c r="A275">
        <v>6673</v>
      </c>
      <c r="B275" t="s">
        <v>10</v>
      </c>
      <c r="C275" s="2">
        <v>44311.976402207976</v>
      </c>
    </row>
    <row r="276" spans="1:3" ht="14.25" customHeight="1" x14ac:dyDescent="0.3">
      <c r="A276">
        <v>6687</v>
      </c>
      <c r="B276" t="s">
        <v>3</v>
      </c>
      <c r="C276" s="2">
        <v>44314.204340705131</v>
      </c>
    </row>
    <row r="277" spans="1:3" ht="14.25" customHeight="1" x14ac:dyDescent="0.3">
      <c r="A277">
        <v>6688</v>
      </c>
      <c r="B277" t="s">
        <v>15</v>
      </c>
      <c r="C277" s="2">
        <v>44313.505844301988</v>
      </c>
    </row>
    <row r="278" spans="1:3" ht="14.25" customHeight="1" x14ac:dyDescent="0.3">
      <c r="A278">
        <v>6704</v>
      </c>
      <c r="B278" t="s">
        <v>17</v>
      </c>
      <c r="C278" s="2">
        <v>44308.198450854696</v>
      </c>
    </row>
    <row r="279" spans="1:3" ht="14.25" customHeight="1" x14ac:dyDescent="0.3">
      <c r="A279">
        <v>6721</v>
      </c>
      <c r="B279" t="s">
        <v>8</v>
      </c>
      <c r="C279" s="2">
        <v>44317.195579131054</v>
      </c>
    </row>
    <row r="280" spans="1:3" ht="14.25" customHeight="1" x14ac:dyDescent="0.3">
      <c r="A280">
        <v>6742</v>
      </c>
      <c r="B280" t="s">
        <v>4</v>
      </c>
      <c r="C280" s="2">
        <v>44323.831741844726</v>
      </c>
    </row>
    <row r="281" spans="1:3" ht="14.25" customHeight="1" x14ac:dyDescent="0.3">
      <c r="A281">
        <v>6744</v>
      </c>
      <c r="B281" t="s">
        <v>3</v>
      </c>
      <c r="C281" s="2">
        <v>44307.798286431622</v>
      </c>
    </row>
    <row r="282" spans="1:3" ht="14.25" customHeight="1" x14ac:dyDescent="0.3">
      <c r="A282">
        <v>6752</v>
      </c>
      <c r="B282" t="s">
        <v>3</v>
      </c>
      <c r="C282" s="2">
        <v>44313.443739102564</v>
      </c>
    </row>
    <row r="283" spans="1:3" ht="14.25" customHeight="1" x14ac:dyDescent="0.3">
      <c r="A283">
        <v>6763</v>
      </c>
      <c r="B283" t="s">
        <v>4</v>
      </c>
      <c r="C283" s="2">
        <v>44388.494888425928</v>
      </c>
    </row>
    <row r="284" spans="1:3" ht="14.25" customHeight="1" x14ac:dyDescent="0.3">
      <c r="A284">
        <v>6784</v>
      </c>
      <c r="B284" t="s">
        <v>11</v>
      </c>
      <c r="C284" s="2">
        <v>44315.455587428776</v>
      </c>
    </row>
    <row r="285" spans="1:3" ht="14.25" customHeight="1" x14ac:dyDescent="0.3">
      <c r="A285">
        <v>6804</v>
      </c>
      <c r="B285" t="s">
        <v>4</v>
      </c>
      <c r="C285" s="2">
        <v>44298.747628418801</v>
      </c>
    </row>
    <row r="286" spans="1:3" ht="14.25" customHeight="1" x14ac:dyDescent="0.3">
      <c r="A286">
        <v>6898</v>
      </c>
      <c r="B286" t="s">
        <v>6</v>
      </c>
      <c r="C286" s="2">
        <v>44310.248749038459</v>
      </c>
    </row>
    <row r="287" spans="1:3" ht="14.25" customHeight="1" x14ac:dyDescent="0.3">
      <c r="A287">
        <v>6900</v>
      </c>
      <c r="B287" t="s">
        <v>3</v>
      </c>
      <c r="C287" s="2">
        <v>44329.955981410261</v>
      </c>
    </row>
    <row r="288" spans="1:3" ht="14.25" customHeight="1" x14ac:dyDescent="0.3">
      <c r="A288">
        <v>6928</v>
      </c>
      <c r="B288" t="s">
        <v>6</v>
      </c>
      <c r="C288" s="2">
        <v>44374.753758190884</v>
      </c>
    </row>
    <row r="289" spans="1:3" ht="14.25" customHeight="1" x14ac:dyDescent="0.3">
      <c r="A289">
        <v>6964</v>
      </c>
      <c r="B289" t="s">
        <v>3</v>
      </c>
      <c r="C289" s="2">
        <v>44316.783402243585</v>
      </c>
    </row>
    <row r="290" spans="1:3" ht="14.25" customHeight="1" x14ac:dyDescent="0.3">
      <c r="A290">
        <v>6985</v>
      </c>
      <c r="B290" t="s">
        <v>8</v>
      </c>
      <c r="C290" s="2">
        <v>44288.092467699425</v>
      </c>
    </row>
    <row r="291" spans="1:3" ht="14.25" customHeight="1" x14ac:dyDescent="0.3">
      <c r="A291">
        <v>7006</v>
      </c>
      <c r="B291" t="s">
        <v>4</v>
      </c>
      <c r="C291" s="2">
        <v>44344.720821011397</v>
      </c>
    </row>
    <row r="292" spans="1:3" ht="14.25" customHeight="1" x14ac:dyDescent="0.3">
      <c r="A292">
        <v>7012</v>
      </c>
      <c r="B292" t="s">
        <v>6</v>
      </c>
      <c r="C292" s="2">
        <v>44340.324189066952</v>
      </c>
    </row>
    <row r="293" spans="1:3" ht="14.25" customHeight="1" x14ac:dyDescent="0.3">
      <c r="A293">
        <v>7050</v>
      </c>
      <c r="B293" t="s">
        <v>21</v>
      </c>
      <c r="C293" s="2">
        <v>44327.511126958692</v>
      </c>
    </row>
    <row r="294" spans="1:3" ht="14.25" customHeight="1" x14ac:dyDescent="0.3">
      <c r="A294">
        <v>7052</v>
      </c>
      <c r="B294" t="s">
        <v>6</v>
      </c>
      <c r="C294" s="2">
        <v>44341.63233254986</v>
      </c>
    </row>
    <row r="295" spans="1:3" ht="14.25" customHeight="1" x14ac:dyDescent="0.3">
      <c r="A295">
        <v>7056</v>
      </c>
      <c r="B295" t="s">
        <v>6</v>
      </c>
      <c r="C295" s="2">
        <v>44308.593970512826</v>
      </c>
    </row>
    <row r="296" spans="1:3" ht="14.25" customHeight="1" x14ac:dyDescent="0.3">
      <c r="A296">
        <v>7114</v>
      </c>
      <c r="B296" t="s">
        <v>7</v>
      </c>
      <c r="C296" s="2">
        <v>44340.353235861825</v>
      </c>
    </row>
    <row r="297" spans="1:3" ht="14.25" customHeight="1" x14ac:dyDescent="0.3">
      <c r="A297">
        <v>7161</v>
      </c>
      <c r="B297" t="s">
        <v>4</v>
      </c>
      <c r="C297" s="2">
        <v>44372.117426068384</v>
      </c>
    </row>
    <row r="298" spans="1:3" ht="14.25" customHeight="1" x14ac:dyDescent="0.3">
      <c r="A298">
        <v>7167</v>
      </c>
      <c r="B298" t="s">
        <v>3</v>
      </c>
      <c r="C298" s="2">
        <v>44373.510133012816</v>
      </c>
    </row>
    <row r="299" spans="1:3" ht="14.25" customHeight="1" x14ac:dyDescent="0.3">
      <c r="A299">
        <v>7190</v>
      </c>
      <c r="B299" t="s">
        <v>3</v>
      </c>
      <c r="C299" s="2">
        <v>44309.533466132481</v>
      </c>
    </row>
    <row r="300" spans="1:3" ht="14.25" customHeight="1" x14ac:dyDescent="0.3">
      <c r="A300">
        <v>7257</v>
      </c>
      <c r="B300" t="s">
        <v>3</v>
      </c>
      <c r="C300" s="2">
        <v>44307.677968447293</v>
      </c>
    </row>
    <row r="301" spans="1:3" ht="14.25" customHeight="1" x14ac:dyDescent="0.3">
      <c r="A301">
        <v>7267</v>
      </c>
      <c r="B301" t="s">
        <v>11</v>
      </c>
      <c r="C301" s="2">
        <v>44327.279408440168</v>
      </c>
    </row>
    <row r="302" spans="1:3" ht="14.25" customHeight="1" x14ac:dyDescent="0.3">
      <c r="A302">
        <v>7271</v>
      </c>
      <c r="B302" t="s">
        <v>3</v>
      </c>
      <c r="C302" s="2">
        <v>44322.091182549862</v>
      </c>
    </row>
    <row r="303" spans="1:3" ht="14.25" customHeight="1" x14ac:dyDescent="0.3">
      <c r="A303">
        <v>7288</v>
      </c>
      <c r="B303" t="s">
        <v>4</v>
      </c>
      <c r="C303" s="2">
        <v>44340.196084686606</v>
      </c>
    </row>
    <row r="304" spans="1:3" ht="14.25" customHeight="1" x14ac:dyDescent="0.3">
      <c r="A304">
        <v>7311</v>
      </c>
      <c r="B304" t="s">
        <v>3</v>
      </c>
      <c r="C304" s="2">
        <v>44376.679948361823</v>
      </c>
    </row>
    <row r="305" spans="1:3" ht="14.25" customHeight="1" x14ac:dyDescent="0.3">
      <c r="A305">
        <v>7323</v>
      </c>
      <c r="B305" t="s">
        <v>14</v>
      </c>
      <c r="C305" s="2">
        <v>44302.966705270657</v>
      </c>
    </row>
    <row r="306" spans="1:3" ht="14.25" customHeight="1" x14ac:dyDescent="0.3">
      <c r="A306">
        <v>7331</v>
      </c>
      <c r="B306" t="s">
        <v>3</v>
      </c>
      <c r="C306" s="2">
        <v>44340.245882229341</v>
      </c>
    </row>
    <row r="307" spans="1:3" ht="14.25" customHeight="1" x14ac:dyDescent="0.3">
      <c r="A307">
        <v>7335</v>
      </c>
      <c r="B307" t="s">
        <v>6</v>
      </c>
      <c r="C307" s="2">
        <v>44285.318569622505</v>
      </c>
    </row>
    <row r="308" spans="1:3" ht="14.25" customHeight="1" x14ac:dyDescent="0.3">
      <c r="A308">
        <v>7347</v>
      </c>
      <c r="B308" t="s">
        <v>3</v>
      </c>
      <c r="C308" s="2">
        <v>44407.603604772077</v>
      </c>
    </row>
    <row r="309" spans="1:3" ht="14.25" customHeight="1" x14ac:dyDescent="0.3">
      <c r="A309">
        <v>7360</v>
      </c>
      <c r="B309" t="s">
        <v>6</v>
      </c>
      <c r="C309" s="2">
        <v>44351.539725391733</v>
      </c>
    </row>
    <row r="310" spans="1:3" ht="14.25" customHeight="1" x14ac:dyDescent="0.3">
      <c r="A310">
        <v>7368</v>
      </c>
      <c r="B310" t="s">
        <v>6</v>
      </c>
      <c r="C310" s="2">
        <v>44343.409062393155</v>
      </c>
    </row>
    <row r="311" spans="1:3" ht="14.25" customHeight="1" x14ac:dyDescent="0.3">
      <c r="A311">
        <v>7388</v>
      </c>
      <c r="B311" t="s">
        <v>3</v>
      </c>
      <c r="C311" s="2">
        <v>44346.453412642455</v>
      </c>
    </row>
    <row r="312" spans="1:3" ht="14.25" customHeight="1" x14ac:dyDescent="0.3">
      <c r="A312">
        <v>7404</v>
      </c>
      <c r="B312" t="s">
        <v>3</v>
      </c>
      <c r="C312" s="2">
        <v>44313.420210790595</v>
      </c>
    </row>
    <row r="313" spans="1:3" ht="14.25" customHeight="1" x14ac:dyDescent="0.3">
      <c r="A313">
        <v>7413</v>
      </c>
      <c r="B313" t="s">
        <v>4</v>
      </c>
      <c r="C313" s="2">
        <v>44368.642243447292</v>
      </c>
    </row>
    <row r="314" spans="1:3" ht="14.25" customHeight="1" x14ac:dyDescent="0.3">
      <c r="A314">
        <v>7449</v>
      </c>
      <c r="B314" t="s">
        <v>9</v>
      </c>
      <c r="C314" s="2">
        <v>44380.697506873214</v>
      </c>
    </row>
    <row r="315" spans="1:3" ht="14.25" customHeight="1" x14ac:dyDescent="0.3">
      <c r="A315">
        <v>7459</v>
      </c>
      <c r="B315" t="s">
        <v>3</v>
      </c>
      <c r="C315" s="2">
        <v>44375.520761253567</v>
      </c>
    </row>
    <row r="316" spans="1:3" ht="14.25" customHeight="1" x14ac:dyDescent="0.3">
      <c r="A316">
        <v>7460</v>
      </c>
      <c r="B316" t="s">
        <v>3</v>
      </c>
      <c r="C316" s="2">
        <v>44382.653289031339</v>
      </c>
    </row>
    <row r="317" spans="1:3" ht="14.25" customHeight="1" x14ac:dyDescent="0.3">
      <c r="A317">
        <v>7464</v>
      </c>
      <c r="B317" t="s">
        <v>8</v>
      </c>
      <c r="C317" s="2">
        <v>44315.646468910258</v>
      </c>
    </row>
    <row r="318" spans="1:3" ht="14.25" customHeight="1" x14ac:dyDescent="0.3">
      <c r="A318">
        <v>7473</v>
      </c>
      <c r="B318" t="s">
        <v>3</v>
      </c>
      <c r="C318" s="2">
        <v>44318.608327955844</v>
      </c>
    </row>
    <row r="319" spans="1:3" ht="14.25" customHeight="1" x14ac:dyDescent="0.3">
      <c r="A319">
        <v>7501</v>
      </c>
      <c r="B319" t="s">
        <v>3</v>
      </c>
      <c r="C319" s="2">
        <v>44386.374076139604</v>
      </c>
    </row>
    <row r="320" spans="1:3" ht="14.25" customHeight="1" x14ac:dyDescent="0.3">
      <c r="A320">
        <v>7513</v>
      </c>
      <c r="B320" t="s">
        <v>4</v>
      </c>
      <c r="C320" s="2">
        <v>44401.095620085478</v>
      </c>
    </row>
    <row r="321" spans="1:3" ht="14.25" customHeight="1" x14ac:dyDescent="0.3">
      <c r="A321">
        <v>7520</v>
      </c>
      <c r="B321" t="s">
        <v>12</v>
      </c>
      <c r="C321" s="2">
        <v>44339.037789494309</v>
      </c>
    </row>
    <row r="322" spans="1:3" ht="14.25" customHeight="1" x14ac:dyDescent="0.3">
      <c r="A322">
        <v>7550</v>
      </c>
      <c r="B322" t="s">
        <v>6</v>
      </c>
      <c r="C322" s="2">
        <v>44309.446373967236</v>
      </c>
    </row>
    <row r="323" spans="1:3" ht="14.25" customHeight="1" x14ac:dyDescent="0.3">
      <c r="A323">
        <v>7564</v>
      </c>
      <c r="B323" t="s">
        <v>6</v>
      </c>
      <c r="C323" s="2">
        <v>44376.871912428775</v>
      </c>
    </row>
    <row r="324" spans="1:3" ht="14.25" customHeight="1" x14ac:dyDescent="0.3">
      <c r="A324">
        <v>7574</v>
      </c>
      <c r="B324" t="s">
        <v>8</v>
      </c>
      <c r="C324" s="2">
        <v>44324.967053205124</v>
      </c>
    </row>
    <row r="325" spans="1:3" ht="14.25" customHeight="1" x14ac:dyDescent="0.3">
      <c r="A325">
        <v>7598</v>
      </c>
      <c r="B325" t="s">
        <v>3</v>
      </c>
      <c r="C325" s="2">
        <v>44291.813985576919</v>
      </c>
    </row>
    <row r="326" spans="1:3" ht="14.25" customHeight="1" x14ac:dyDescent="0.3">
      <c r="A326">
        <v>7610</v>
      </c>
      <c r="B326" t="s">
        <v>3</v>
      </c>
      <c r="C326" s="2">
        <v>44344.353116880346</v>
      </c>
    </row>
    <row r="327" spans="1:3" ht="14.25" customHeight="1" x14ac:dyDescent="0.3">
      <c r="A327">
        <v>7614</v>
      </c>
      <c r="B327" t="s">
        <v>6</v>
      </c>
      <c r="C327" s="2">
        <v>44374.456993482905</v>
      </c>
    </row>
    <row r="328" spans="1:3" ht="14.25" customHeight="1" x14ac:dyDescent="0.3">
      <c r="A328">
        <v>7664</v>
      </c>
      <c r="B328" t="s">
        <v>4</v>
      </c>
      <c r="C328" s="2">
        <v>44345.296955484329</v>
      </c>
    </row>
    <row r="329" spans="1:3" ht="14.25" customHeight="1" x14ac:dyDescent="0.3">
      <c r="A329">
        <v>7679</v>
      </c>
      <c r="B329" t="s">
        <v>4</v>
      </c>
      <c r="C329" s="2">
        <v>44323.645225819084</v>
      </c>
    </row>
    <row r="330" spans="1:3" ht="14.25" customHeight="1" x14ac:dyDescent="0.3">
      <c r="A330">
        <v>7696</v>
      </c>
      <c r="B330" t="s">
        <v>8</v>
      </c>
      <c r="C330" s="2">
        <v>44373.526557870369</v>
      </c>
    </row>
    <row r="331" spans="1:3" ht="14.25" customHeight="1" x14ac:dyDescent="0.3">
      <c r="A331">
        <v>7726</v>
      </c>
      <c r="B331" t="s">
        <v>6</v>
      </c>
      <c r="C331" s="2">
        <v>44315.056520762104</v>
      </c>
    </row>
    <row r="332" spans="1:3" ht="14.25" customHeight="1" x14ac:dyDescent="0.3">
      <c r="A332">
        <v>7744</v>
      </c>
      <c r="B332" t="s">
        <v>3</v>
      </c>
      <c r="C332" s="2">
        <v>44306.611368660975</v>
      </c>
    </row>
    <row r="333" spans="1:3" ht="14.25" customHeight="1" x14ac:dyDescent="0.3">
      <c r="A333">
        <v>7752</v>
      </c>
      <c r="B333" t="s">
        <v>5</v>
      </c>
      <c r="C333" s="2">
        <v>44316.145302706551</v>
      </c>
    </row>
    <row r="334" spans="1:3" ht="14.25" customHeight="1" x14ac:dyDescent="0.3">
      <c r="A334">
        <v>7768</v>
      </c>
      <c r="B334" t="s">
        <v>8</v>
      </c>
      <c r="C334" s="2">
        <v>44382.537392521364</v>
      </c>
    </row>
    <row r="335" spans="1:3" ht="14.25" customHeight="1" x14ac:dyDescent="0.3">
      <c r="A335">
        <v>7773</v>
      </c>
      <c r="B335" t="s">
        <v>3</v>
      </c>
      <c r="C335" s="2">
        <v>44306.032324002845</v>
      </c>
    </row>
    <row r="336" spans="1:3" ht="14.25" customHeight="1" x14ac:dyDescent="0.3">
      <c r="A336">
        <v>7798</v>
      </c>
      <c r="B336" t="s">
        <v>8</v>
      </c>
      <c r="C336" s="2">
        <v>44393.97824159544</v>
      </c>
    </row>
    <row r="337" spans="1:3" ht="14.25" customHeight="1" x14ac:dyDescent="0.3">
      <c r="A337">
        <v>7820</v>
      </c>
      <c r="B337" t="s">
        <v>4</v>
      </c>
      <c r="C337" s="2">
        <v>44316.379544195159</v>
      </c>
    </row>
    <row r="338" spans="1:3" ht="14.25" customHeight="1" x14ac:dyDescent="0.3">
      <c r="A338">
        <v>7828</v>
      </c>
      <c r="B338" t="s">
        <v>3</v>
      </c>
      <c r="C338" s="2">
        <v>44313.415489494299</v>
      </c>
    </row>
    <row r="339" spans="1:3" ht="14.25" customHeight="1" x14ac:dyDescent="0.3">
      <c r="A339">
        <v>7833</v>
      </c>
      <c r="B339" t="s">
        <v>6</v>
      </c>
      <c r="C339" s="2">
        <v>44336.490326851854</v>
      </c>
    </row>
    <row r="340" spans="1:3" ht="14.25" customHeight="1" x14ac:dyDescent="0.3">
      <c r="A340">
        <v>7838</v>
      </c>
      <c r="B340" t="s">
        <v>11</v>
      </c>
      <c r="C340" s="2">
        <v>44309.815141595442</v>
      </c>
    </row>
    <row r="341" spans="1:3" ht="14.25" customHeight="1" x14ac:dyDescent="0.3">
      <c r="A341">
        <v>7857</v>
      </c>
      <c r="B341" t="s">
        <v>4</v>
      </c>
      <c r="C341" s="2">
        <v>44315.953084437322</v>
      </c>
    </row>
    <row r="342" spans="1:3" ht="14.25" customHeight="1" x14ac:dyDescent="0.3">
      <c r="A342">
        <v>7862</v>
      </c>
      <c r="B342" t="s">
        <v>8</v>
      </c>
      <c r="C342" s="2">
        <v>44311.657599002843</v>
      </c>
    </row>
    <row r="343" spans="1:3" ht="14.25" customHeight="1" x14ac:dyDescent="0.3">
      <c r="A343">
        <v>7864</v>
      </c>
      <c r="B343" t="s">
        <v>12</v>
      </c>
      <c r="C343" s="2">
        <v>44393.220147150998</v>
      </c>
    </row>
    <row r="344" spans="1:3" ht="14.25" customHeight="1" x14ac:dyDescent="0.3">
      <c r="A344">
        <v>7912</v>
      </c>
      <c r="B344" t="s">
        <v>3</v>
      </c>
      <c r="C344" s="2">
        <v>44294.510183689461</v>
      </c>
    </row>
    <row r="345" spans="1:3" ht="14.25" customHeight="1" x14ac:dyDescent="0.3">
      <c r="A345">
        <v>7930</v>
      </c>
      <c r="B345" t="s">
        <v>3</v>
      </c>
      <c r="C345" s="2">
        <v>44318.015843233617</v>
      </c>
    </row>
    <row r="346" spans="1:3" ht="14.25" customHeight="1" x14ac:dyDescent="0.3">
      <c r="A346">
        <v>7981</v>
      </c>
      <c r="B346" t="s">
        <v>3</v>
      </c>
      <c r="C346" s="2">
        <v>44289.153120334762</v>
      </c>
    </row>
    <row r="347" spans="1:3" ht="14.25" customHeight="1" x14ac:dyDescent="0.3">
      <c r="A347">
        <v>8082</v>
      </c>
      <c r="B347" t="s">
        <v>5</v>
      </c>
      <c r="C347" s="2">
        <v>44374.5668298077</v>
      </c>
    </row>
    <row r="348" spans="1:3" ht="14.25" customHeight="1" x14ac:dyDescent="0.3">
      <c r="A348">
        <v>8102</v>
      </c>
      <c r="B348" t="s">
        <v>9</v>
      </c>
      <c r="C348" s="2">
        <v>44379.942374679493</v>
      </c>
    </row>
    <row r="349" spans="1:3" ht="14.25" customHeight="1" x14ac:dyDescent="0.3">
      <c r="A349">
        <v>8112</v>
      </c>
      <c r="B349" t="s">
        <v>8</v>
      </c>
      <c r="C349" s="2">
        <v>44394.682941381769</v>
      </c>
    </row>
    <row r="350" spans="1:3" ht="14.25" customHeight="1" x14ac:dyDescent="0.3">
      <c r="A350">
        <v>8144</v>
      </c>
      <c r="B350" t="s">
        <v>11</v>
      </c>
      <c r="C350" s="2">
        <v>44309.604982158118</v>
      </c>
    </row>
    <row r="351" spans="1:3" ht="14.25" customHeight="1" x14ac:dyDescent="0.3">
      <c r="A351">
        <v>8186</v>
      </c>
      <c r="B351" t="s">
        <v>3</v>
      </c>
      <c r="C351" s="2">
        <v>44298.630156160973</v>
      </c>
    </row>
    <row r="352" spans="1:3" ht="14.25" customHeight="1" x14ac:dyDescent="0.3">
      <c r="A352">
        <v>8196</v>
      </c>
      <c r="B352" t="s">
        <v>8</v>
      </c>
      <c r="C352" s="2">
        <v>44341.502851068377</v>
      </c>
    </row>
    <row r="353" spans="1:3" ht="14.25" customHeight="1" x14ac:dyDescent="0.3">
      <c r="A353">
        <v>8252</v>
      </c>
      <c r="B353" t="s">
        <v>3</v>
      </c>
      <c r="C353" s="2">
        <v>44314.68951011396</v>
      </c>
    </row>
    <row r="354" spans="1:3" ht="14.25" customHeight="1" x14ac:dyDescent="0.3">
      <c r="A354">
        <v>8282</v>
      </c>
      <c r="B354" t="s">
        <v>8</v>
      </c>
      <c r="C354" s="2">
        <v>44371.637698005696</v>
      </c>
    </row>
    <row r="355" spans="1:3" ht="14.25" customHeight="1" x14ac:dyDescent="0.3">
      <c r="A355">
        <v>8379</v>
      </c>
      <c r="B355" t="s">
        <v>3</v>
      </c>
      <c r="C355" s="2">
        <v>44342.594197756414</v>
      </c>
    </row>
    <row r="356" spans="1:3" ht="14.25" customHeight="1" x14ac:dyDescent="0.3">
      <c r="A356">
        <v>8384</v>
      </c>
      <c r="B356" t="s">
        <v>4</v>
      </c>
      <c r="C356" s="2">
        <v>44345.631655021367</v>
      </c>
    </row>
    <row r="357" spans="1:3" ht="14.25" customHeight="1" x14ac:dyDescent="0.3">
      <c r="A357">
        <v>8424</v>
      </c>
      <c r="B357" t="s">
        <v>6</v>
      </c>
      <c r="C357" s="2">
        <v>44301.408322649571</v>
      </c>
    </row>
    <row r="358" spans="1:3" ht="14.25" customHeight="1" x14ac:dyDescent="0.3">
      <c r="A358">
        <v>8450</v>
      </c>
      <c r="B358" t="s">
        <v>15</v>
      </c>
      <c r="C358" s="2">
        <v>44362.300496225071</v>
      </c>
    </row>
    <row r="359" spans="1:3" ht="14.25" customHeight="1" x14ac:dyDescent="0.3">
      <c r="A359">
        <v>8463</v>
      </c>
      <c r="B359" t="s">
        <v>6</v>
      </c>
      <c r="C359" s="2">
        <v>44341.37738468661</v>
      </c>
    </row>
    <row r="360" spans="1:3" ht="14.25" customHeight="1" x14ac:dyDescent="0.3">
      <c r="A360">
        <v>8510</v>
      </c>
      <c r="B360" t="s">
        <v>6</v>
      </c>
      <c r="C360" s="2">
        <v>44372.546358012827</v>
      </c>
    </row>
    <row r="361" spans="1:3" ht="14.25" customHeight="1" x14ac:dyDescent="0.3">
      <c r="A361">
        <v>8536</v>
      </c>
      <c r="B361" t="s">
        <v>8</v>
      </c>
      <c r="C361" s="2">
        <v>44345.221859686608</v>
      </c>
    </row>
    <row r="362" spans="1:3" ht="14.25" customHeight="1" x14ac:dyDescent="0.3">
      <c r="A362">
        <v>8575</v>
      </c>
      <c r="B362" t="s">
        <v>6</v>
      </c>
      <c r="C362" s="2">
        <v>44402.958186894582</v>
      </c>
    </row>
    <row r="363" spans="1:3" ht="14.25" customHeight="1" x14ac:dyDescent="0.3">
      <c r="A363">
        <v>8576</v>
      </c>
      <c r="B363" t="s">
        <v>4</v>
      </c>
      <c r="C363" s="2">
        <v>44320.006726745007</v>
      </c>
    </row>
    <row r="364" spans="1:3" ht="14.25" customHeight="1" x14ac:dyDescent="0.3">
      <c r="A364">
        <v>8587</v>
      </c>
      <c r="B364" t="s">
        <v>8</v>
      </c>
      <c r="C364" s="2">
        <v>44343.745023076925</v>
      </c>
    </row>
    <row r="365" spans="1:3" ht="14.25" customHeight="1" x14ac:dyDescent="0.3">
      <c r="A365">
        <v>8592</v>
      </c>
      <c r="B365" t="s">
        <v>4</v>
      </c>
      <c r="C365" s="2">
        <v>44360.048305733617</v>
      </c>
    </row>
    <row r="366" spans="1:3" ht="14.25" customHeight="1" x14ac:dyDescent="0.3">
      <c r="A366">
        <v>8598</v>
      </c>
      <c r="B366" t="s">
        <v>3</v>
      </c>
      <c r="C366" s="2">
        <v>44315.176309829061</v>
      </c>
    </row>
    <row r="367" spans="1:3" ht="14.25" customHeight="1" x14ac:dyDescent="0.3">
      <c r="A367">
        <v>8614</v>
      </c>
      <c r="B367" t="s">
        <v>3</v>
      </c>
      <c r="C367" s="2">
        <v>44389.917571474361</v>
      </c>
    </row>
    <row r="368" spans="1:3" ht="14.25" customHeight="1" x14ac:dyDescent="0.3">
      <c r="A368">
        <v>8636</v>
      </c>
      <c r="B368" t="s">
        <v>4</v>
      </c>
      <c r="C368" s="2">
        <v>44393.273967094014</v>
      </c>
    </row>
    <row r="369" spans="1:3" ht="14.25" customHeight="1" x14ac:dyDescent="0.3">
      <c r="A369">
        <v>8684</v>
      </c>
      <c r="B369" t="s">
        <v>11</v>
      </c>
      <c r="C369" s="2">
        <v>44335.366450178059</v>
      </c>
    </row>
    <row r="370" spans="1:3" ht="14.25" customHeight="1" x14ac:dyDescent="0.3">
      <c r="A370">
        <v>8700</v>
      </c>
      <c r="B370" t="s">
        <v>22</v>
      </c>
      <c r="C370" s="2">
        <v>44311.752143660975</v>
      </c>
    </row>
    <row r="371" spans="1:3" ht="14.25" customHeight="1" x14ac:dyDescent="0.3">
      <c r="A371">
        <v>8735</v>
      </c>
      <c r="B371" t="s">
        <v>16</v>
      </c>
      <c r="C371" s="2">
        <v>44346.172154095439</v>
      </c>
    </row>
    <row r="372" spans="1:3" ht="14.25" customHeight="1" x14ac:dyDescent="0.3">
      <c r="A372">
        <v>8736</v>
      </c>
      <c r="B372" t="s">
        <v>3</v>
      </c>
      <c r="C372" s="2">
        <v>44405.017589494302</v>
      </c>
    </row>
    <row r="373" spans="1:3" ht="14.25" customHeight="1" x14ac:dyDescent="0.3">
      <c r="A373">
        <v>8765</v>
      </c>
      <c r="B373" t="s">
        <v>7</v>
      </c>
      <c r="C373" s="2">
        <v>44346.938018482906</v>
      </c>
    </row>
    <row r="374" spans="1:3" ht="14.25" customHeight="1" x14ac:dyDescent="0.3">
      <c r="A374">
        <v>8791</v>
      </c>
      <c r="B374" t="s">
        <v>10</v>
      </c>
      <c r="C374" s="2">
        <v>44314.313494658127</v>
      </c>
    </row>
    <row r="375" spans="1:3" ht="14.25" customHeight="1" x14ac:dyDescent="0.3">
      <c r="A375">
        <v>8797</v>
      </c>
      <c r="B375" t="s">
        <v>4</v>
      </c>
      <c r="C375" s="2">
        <v>44371.011979059826</v>
      </c>
    </row>
    <row r="376" spans="1:3" ht="14.25" customHeight="1" x14ac:dyDescent="0.3">
      <c r="A376">
        <v>8819</v>
      </c>
      <c r="B376" t="s">
        <v>3</v>
      </c>
      <c r="C376" s="2">
        <v>44386.847487393155</v>
      </c>
    </row>
    <row r="377" spans="1:3" ht="14.25" customHeight="1" x14ac:dyDescent="0.3">
      <c r="A377">
        <v>8890</v>
      </c>
      <c r="B377" t="s">
        <v>20</v>
      </c>
      <c r="C377" s="2">
        <v>44345.849786039886</v>
      </c>
    </row>
    <row r="378" spans="1:3" ht="14.25" customHeight="1" x14ac:dyDescent="0.3">
      <c r="A378">
        <v>8934</v>
      </c>
      <c r="B378" t="s">
        <v>4</v>
      </c>
      <c r="C378" s="2">
        <v>44317.053807158125</v>
      </c>
    </row>
    <row r="379" spans="1:3" ht="14.25" customHeight="1" x14ac:dyDescent="0.3">
      <c r="A379">
        <v>8972</v>
      </c>
      <c r="B379" t="s">
        <v>4</v>
      </c>
      <c r="C379" s="2">
        <v>44301.535826816238</v>
      </c>
    </row>
    <row r="380" spans="1:3" ht="14.25" customHeight="1" x14ac:dyDescent="0.3">
      <c r="A380">
        <v>8977</v>
      </c>
      <c r="B380" t="s">
        <v>3</v>
      </c>
      <c r="C380" s="2">
        <v>44340.308656410256</v>
      </c>
    </row>
    <row r="381" spans="1:3" ht="14.25" customHeight="1" x14ac:dyDescent="0.3">
      <c r="A381">
        <v>8992</v>
      </c>
      <c r="B381" t="s">
        <v>8</v>
      </c>
      <c r="C381" s="2">
        <v>44375.095820762101</v>
      </c>
    </row>
    <row r="382" spans="1:3" ht="14.25" customHeight="1" x14ac:dyDescent="0.3">
      <c r="A382">
        <v>9010</v>
      </c>
      <c r="B382" t="s">
        <v>3</v>
      </c>
      <c r="C382" s="2">
        <v>44316.517544373215</v>
      </c>
    </row>
    <row r="383" spans="1:3" ht="14.25" customHeight="1" x14ac:dyDescent="0.3">
      <c r="A383">
        <v>9046</v>
      </c>
      <c r="B383" t="s">
        <v>15</v>
      </c>
      <c r="C383" s="2">
        <v>44390.93263860399</v>
      </c>
    </row>
    <row r="384" spans="1:3" ht="14.25" customHeight="1" x14ac:dyDescent="0.3">
      <c r="A384">
        <v>9105</v>
      </c>
      <c r="B384" t="s">
        <v>6</v>
      </c>
      <c r="C384" s="2">
        <v>44392.049468447287</v>
      </c>
    </row>
    <row r="385" spans="1:3" ht="14.25" customHeight="1" x14ac:dyDescent="0.3">
      <c r="A385">
        <v>9110</v>
      </c>
      <c r="B385" t="s">
        <v>6</v>
      </c>
      <c r="C385" s="2">
        <v>44313.510966880342</v>
      </c>
    </row>
    <row r="386" spans="1:3" ht="14.25" customHeight="1" x14ac:dyDescent="0.3">
      <c r="A386">
        <v>9111</v>
      </c>
      <c r="B386" t="s">
        <v>4</v>
      </c>
      <c r="C386" s="2">
        <v>44325.42028974359</v>
      </c>
    </row>
    <row r="387" spans="1:3" ht="14.25" customHeight="1" x14ac:dyDescent="0.3">
      <c r="A387">
        <v>9115</v>
      </c>
      <c r="B387" t="s">
        <v>10</v>
      </c>
      <c r="C387" s="2">
        <v>44398.802954344726</v>
      </c>
    </row>
    <row r="388" spans="1:3" ht="14.25" customHeight="1" x14ac:dyDescent="0.3">
      <c r="A388">
        <v>9138</v>
      </c>
      <c r="B388" t="s">
        <v>4</v>
      </c>
      <c r="C388" s="2">
        <v>44305.504299430198</v>
      </c>
    </row>
    <row r="389" spans="1:3" ht="14.25" customHeight="1" x14ac:dyDescent="0.3">
      <c r="A389">
        <v>9157</v>
      </c>
      <c r="B389" t="s">
        <v>3</v>
      </c>
      <c r="C389" s="2">
        <v>44434.343545334756</v>
      </c>
    </row>
    <row r="390" spans="1:3" ht="14.25" customHeight="1" x14ac:dyDescent="0.3">
      <c r="A390">
        <v>9218</v>
      </c>
      <c r="B390" t="s">
        <v>11</v>
      </c>
      <c r="C390" s="2">
        <v>44371.094473076926</v>
      </c>
    </row>
    <row r="391" spans="1:3" ht="14.25" customHeight="1" x14ac:dyDescent="0.3">
      <c r="A391">
        <v>9223</v>
      </c>
      <c r="B391" t="s">
        <v>8</v>
      </c>
      <c r="C391" s="2">
        <v>44390.437642272082</v>
      </c>
    </row>
    <row r="392" spans="1:3" ht="14.25" customHeight="1" x14ac:dyDescent="0.3">
      <c r="A392">
        <v>9286</v>
      </c>
      <c r="B392" t="s">
        <v>6</v>
      </c>
      <c r="C392" s="2">
        <v>44307.358071260685</v>
      </c>
    </row>
    <row r="393" spans="1:3" ht="14.25" customHeight="1" x14ac:dyDescent="0.3">
      <c r="A393">
        <v>9298</v>
      </c>
      <c r="B393" t="s">
        <v>17</v>
      </c>
      <c r="C393" s="2">
        <v>44308.916210648145</v>
      </c>
    </row>
    <row r="394" spans="1:3" ht="14.25" customHeight="1" x14ac:dyDescent="0.3">
      <c r="A394">
        <v>9365</v>
      </c>
      <c r="B394" t="s">
        <v>6</v>
      </c>
      <c r="C394" s="2">
        <v>44307.104079985758</v>
      </c>
    </row>
    <row r="395" spans="1:3" ht="14.25" customHeight="1" x14ac:dyDescent="0.3">
      <c r="A395">
        <v>9369</v>
      </c>
      <c r="B395" t="s">
        <v>4</v>
      </c>
      <c r="C395" s="2">
        <v>44356.096591559828</v>
      </c>
    </row>
    <row r="396" spans="1:3" ht="14.25" customHeight="1" x14ac:dyDescent="0.3">
      <c r="A396">
        <v>9373</v>
      </c>
      <c r="B396" t="s">
        <v>3</v>
      </c>
      <c r="C396" s="2">
        <v>44331.555008475785</v>
      </c>
    </row>
    <row r="397" spans="1:3" ht="14.25" customHeight="1" x14ac:dyDescent="0.3">
      <c r="A397">
        <v>9408</v>
      </c>
      <c r="B397" t="s">
        <v>3</v>
      </c>
      <c r="C397" s="2">
        <v>44374.615265883192</v>
      </c>
    </row>
    <row r="398" spans="1:3" ht="14.25" customHeight="1" x14ac:dyDescent="0.3">
      <c r="A398">
        <v>9424</v>
      </c>
      <c r="B398" t="s">
        <v>8</v>
      </c>
      <c r="C398" s="2">
        <v>44310.774094622509</v>
      </c>
    </row>
    <row r="399" spans="1:3" ht="14.25" customHeight="1" x14ac:dyDescent="0.3">
      <c r="A399">
        <v>9436</v>
      </c>
      <c r="B399" t="s">
        <v>3</v>
      </c>
      <c r="C399" s="2">
        <v>44318.646800391733</v>
      </c>
    </row>
    <row r="400" spans="1:3" ht="14.25" customHeight="1" x14ac:dyDescent="0.3">
      <c r="A400">
        <v>9485</v>
      </c>
      <c r="B400" t="s">
        <v>20</v>
      </c>
      <c r="C400" s="2">
        <v>44380.022433796294</v>
      </c>
    </row>
    <row r="401" spans="1:3" ht="14.25" customHeight="1" x14ac:dyDescent="0.3">
      <c r="A401">
        <v>9494</v>
      </c>
      <c r="B401" t="s">
        <v>8</v>
      </c>
      <c r="C401" s="2">
        <v>44345.123455056979</v>
      </c>
    </row>
    <row r="402" spans="1:3" ht="14.25" customHeight="1" x14ac:dyDescent="0.3">
      <c r="A402">
        <v>9521</v>
      </c>
      <c r="B402" t="s">
        <v>8</v>
      </c>
      <c r="C402" s="2">
        <v>44309.146296937324</v>
      </c>
    </row>
    <row r="403" spans="1:3" ht="14.25" customHeight="1" x14ac:dyDescent="0.3">
      <c r="A403">
        <v>9569</v>
      </c>
      <c r="B403" t="s">
        <v>3</v>
      </c>
      <c r="C403" s="2">
        <v>44345.969331873217</v>
      </c>
    </row>
    <row r="404" spans="1:3" ht="14.25" customHeight="1" x14ac:dyDescent="0.3">
      <c r="A404">
        <v>9578</v>
      </c>
      <c r="B404" t="s">
        <v>3</v>
      </c>
      <c r="C404" s="2">
        <v>44314.357298575494</v>
      </c>
    </row>
    <row r="405" spans="1:3" ht="14.25" customHeight="1" x14ac:dyDescent="0.3">
      <c r="A405">
        <v>9580</v>
      </c>
      <c r="B405" t="s">
        <v>3</v>
      </c>
      <c r="C405" s="2">
        <v>44374.090084864671</v>
      </c>
    </row>
    <row r="406" spans="1:3" ht="14.25" customHeight="1" x14ac:dyDescent="0.3">
      <c r="A406">
        <v>9612</v>
      </c>
      <c r="B406" t="s">
        <v>3</v>
      </c>
      <c r="C406" s="2">
        <v>44308.913550569807</v>
      </c>
    </row>
    <row r="407" spans="1:3" ht="14.25" customHeight="1" x14ac:dyDescent="0.3">
      <c r="A407">
        <v>9646</v>
      </c>
      <c r="B407" t="s">
        <v>4</v>
      </c>
      <c r="C407" s="2">
        <v>44304.890274715101</v>
      </c>
    </row>
    <row r="408" spans="1:3" ht="14.25" customHeight="1" x14ac:dyDescent="0.3">
      <c r="A408">
        <v>9692</v>
      </c>
      <c r="B408" t="s">
        <v>3</v>
      </c>
      <c r="C408" s="2">
        <v>44394.136254772086</v>
      </c>
    </row>
    <row r="409" spans="1:3" ht="14.25" customHeight="1" x14ac:dyDescent="0.3">
      <c r="A409">
        <v>9731</v>
      </c>
      <c r="B409" t="s">
        <v>4</v>
      </c>
      <c r="C409" s="2">
        <v>44333.586930306272</v>
      </c>
    </row>
    <row r="410" spans="1:3" ht="14.25" customHeight="1" x14ac:dyDescent="0.3">
      <c r="A410">
        <v>9756</v>
      </c>
      <c r="B410" t="s">
        <v>7</v>
      </c>
      <c r="C410" s="2">
        <v>44329.31739504986</v>
      </c>
    </row>
    <row r="411" spans="1:3" ht="14.25" customHeight="1" x14ac:dyDescent="0.3">
      <c r="A411">
        <v>9771</v>
      </c>
      <c r="B411" t="s">
        <v>3</v>
      </c>
      <c r="C411" s="2">
        <v>44302.676672613961</v>
      </c>
    </row>
    <row r="412" spans="1:3" ht="14.25" customHeight="1" x14ac:dyDescent="0.3">
      <c r="A412">
        <v>9799</v>
      </c>
      <c r="B412" t="s">
        <v>3</v>
      </c>
      <c r="C412" s="2">
        <v>44297.184120334758</v>
      </c>
    </row>
    <row r="413" spans="1:3" ht="14.25" customHeight="1" x14ac:dyDescent="0.3">
      <c r="A413">
        <v>9808</v>
      </c>
      <c r="B413" t="s">
        <v>8</v>
      </c>
      <c r="C413" s="2">
        <v>44367.775002777773</v>
      </c>
    </row>
    <row r="414" spans="1:3" ht="14.25" customHeight="1" x14ac:dyDescent="0.3">
      <c r="A414">
        <v>9812</v>
      </c>
      <c r="B414" t="s">
        <v>3</v>
      </c>
      <c r="C414" s="2">
        <v>44334.699492556982</v>
      </c>
    </row>
    <row r="415" spans="1:3" ht="14.25" customHeight="1" x14ac:dyDescent="0.3">
      <c r="A415">
        <v>9839</v>
      </c>
      <c r="B415" t="s">
        <v>4</v>
      </c>
      <c r="C415" s="2">
        <v>44395.941305021362</v>
      </c>
    </row>
    <row r="416" spans="1:3" ht="14.25" customHeight="1" x14ac:dyDescent="0.3">
      <c r="A416">
        <v>9841</v>
      </c>
      <c r="B416" t="s">
        <v>8</v>
      </c>
      <c r="C416" s="2">
        <v>44336.501393660976</v>
      </c>
    </row>
    <row r="417" spans="1:3" ht="14.25" customHeight="1" x14ac:dyDescent="0.3">
      <c r="A417">
        <v>9853</v>
      </c>
      <c r="B417" t="s">
        <v>3</v>
      </c>
      <c r="C417" s="2">
        <v>44323.562933012821</v>
      </c>
    </row>
    <row r="418" spans="1:3" ht="14.25" customHeight="1" x14ac:dyDescent="0.3">
      <c r="A418">
        <v>9859</v>
      </c>
      <c r="B418" t="s">
        <v>4</v>
      </c>
      <c r="C418" s="2">
        <v>44288.80158881766</v>
      </c>
    </row>
    <row r="419" spans="1:3" ht="14.25" customHeight="1" x14ac:dyDescent="0.3">
      <c r="A419">
        <v>9867</v>
      </c>
      <c r="B419" t="s">
        <v>17</v>
      </c>
      <c r="C419" s="2">
        <v>44343.148158012817</v>
      </c>
    </row>
    <row r="420" spans="1:3" ht="14.25" customHeight="1" x14ac:dyDescent="0.3">
      <c r="A420">
        <v>9914</v>
      </c>
      <c r="B420" t="s">
        <v>8</v>
      </c>
      <c r="C420" s="2">
        <v>44315.76324537037</v>
      </c>
    </row>
    <row r="421" spans="1:3" ht="14.25" customHeight="1" x14ac:dyDescent="0.3">
      <c r="A421">
        <v>9960</v>
      </c>
      <c r="B421" t="s">
        <v>4</v>
      </c>
      <c r="C421" s="2">
        <v>44392.320069871792</v>
      </c>
    </row>
    <row r="422" spans="1:3" ht="14.25" customHeight="1" x14ac:dyDescent="0.3">
      <c r="A422">
        <v>9963</v>
      </c>
      <c r="B422" t="s">
        <v>15</v>
      </c>
      <c r="C422" s="2">
        <v>44304.651467307696</v>
      </c>
    </row>
    <row r="423" spans="1:3" ht="14.25" customHeight="1" x14ac:dyDescent="0.3">
      <c r="A423">
        <v>9966</v>
      </c>
      <c r="B423" t="s">
        <v>3</v>
      </c>
      <c r="C423" s="2">
        <v>44344.996303133899</v>
      </c>
    </row>
    <row r="424" spans="1:3" ht="14.25" customHeight="1" x14ac:dyDescent="0.3">
      <c r="A424">
        <v>9990</v>
      </c>
      <c r="B424" t="s">
        <v>4</v>
      </c>
      <c r="C424" s="2">
        <v>44344.263199038462</v>
      </c>
    </row>
    <row r="425" spans="1:3" ht="14.25" customHeight="1" x14ac:dyDescent="0.3">
      <c r="A425">
        <v>10099</v>
      </c>
      <c r="B425" t="s">
        <v>3</v>
      </c>
      <c r="C425" s="2">
        <v>44371.956279487174</v>
      </c>
    </row>
    <row r="426" spans="1:3" ht="14.25" customHeight="1" x14ac:dyDescent="0.3">
      <c r="A426">
        <v>10101</v>
      </c>
      <c r="B426" t="s">
        <v>6</v>
      </c>
      <c r="C426" s="2">
        <v>44345.104026317662</v>
      </c>
    </row>
    <row r="427" spans="1:3" ht="14.25" customHeight="1" x14ac:dyDescent="0.3">
      <c r="A427">
        <v>10102</v>
      </c>
      <c r="B427" t="s">
        <v>5</v>
      </c>
      <c r="C427" s="2">
        <v>44303.080990847579</v>
      </c>
    </row>
    <row r="428" spans="1:3" ht="14.25" customHeight="1" x14ac:dyDescent="0.3">
      <c r="A428">
        <v>10104</v>
      </c>
      <c r="B428" t="s">
        <v>6</v>
      </c>
      <c r="C428" s="2">
        <v>44300.250836538464</v>
      </c>
    </row>
    <row r="429" spans="1:3" ht="14.25" customHeight="1" x14ac:dyDescent="0.3">
      <c r="A429">
        <v>10145</v>
      </c>
      <c r="B429" t="s">
        <v>7</v>
      </c>
      <c r="C429" s="2">
        <v>44339.297624216524</v>
      </c>
    </row>
    <row r="430" spans="1:3" ht="14.25" customHeight="1" x14ac:dyDescent="0.3">
      <c r="A430">
        <v>10222</v>
      </c>
      <c r="B430" t="s">
        <v>3</v>
      </c>
      <c r="C430" s="2">
        <v>44292.367076068382</v>
      </c>
    </row>
    <row r="431" spans="1:3" ht="14.25" customHeight="1" x14ac:dyDescent="0.3">
      <c r="A431">
        <v>10232</v>
      </c>
      <c r="B431" t="s">
        <v>4</v>
      </c>
      <c r="C431" s="2">
        <v>44303.909354344731</v>
      </c>
    </row>
    <row r="432" spans="1:3" ht="14.25" customHeight="1" x14ac:dyDescent="0.3">
      <c r="A432">
        <v>10282</v>
      </c>
      <c r="B432" t="s">
        <v>8</v>
      </c>
      <c r="C432" s="2">
        <v>44346.39765637464</v>
      </c>
    </row>
    <row r="433" spans="1:3" ht="14.25" customHeight="1" x14ac:dyDescent="0.3">
      <c r="A433">
        <v>10288</v>
      </c>
      <c r="B433" t="s">
        <v>6</v>
      </c>
      <c r="C433" s="2">
        <v>44304.007006125357</v>
      </c>
    </row>
    <row r="434" spans="1:3" ht="14.25" customHeight="1" x14ac:dyDescent="0.3">
      <c r="A434">
        <v>10360</v>
      </c>
      <c r="B434" t="s">
        <v>3</v>
      </c>
      <c r="C434" s="2">
        <v>44418.70206103989</v>
      </c>
    </row>
    <row r="435" spans="1:3" ht="14.25" customHeight="1" x14ac:dyDescent="0.3">
      <c r="A435">
        <v>10410</v>
      </c>
      <c r="B435" t="s">
        <v>6</v>
      </c>
      <c r="C435" s="2">
        <v>44344.433304772087</v>
      </c>
    </row>
    <row r="436" spans="1:3" ht="14.25" customHeight="1" x14ac:dyDescent="0.3">
      <c r="A436">
        <v>10431</v>
      </c>
      <c r="B436" t="s">
        <v>6</v>
      </c>
      <c r="C436" s="2">
        <v>44314.902004344738</v>
      </c>
    </row>
    <row r="437" spans="1:3" ht="14.25" customHeight="1" x14ac:dyDescent="0.3">
      <c r="A437">
        <v>10442</v>
      </c>
      <c r="B437" t="s">
        <v>4</v>
      </c>
      <c r="C437" s="2">
        <v>44320.000896652426</v>
      </c>
    </row>
    <row r="438" spans="1:3" ht="14.25" customHeight="1" x14ac:dyDescent="0.3">
      <c r="A438">
        <v>10445</v>
      </c>
      <c r="B438" t="s">
        <v>4</v>
      </c>
      <c r="C438" s="2">
        <v>44346.32561146724</v>
      </c>
    </row>
    <row r="439" spans="1:3" ht="14.25" customHeight="1" x14ac:dyDescent="0.3">
      <c r="A439">
        <v>10483</v>
      </c>
      <c r="B439" t="s">
        <v>3</v>
      </c>
      <c r="C439" s="2">
        <v>44312.976125641027</v>
      </c>
    </row>
    <row r="440" spans="1:3" ht="14.25" customHeight="1" x14ac:dyDescent="0.3">
      <c r="A440">
        <v>10499</v>
      </c>
      <c r="B440" t="s">
        <v>6</v>
      </c>
      <c r="C440" s="2">
        <v>44310.113370797721</v>
      </c>
    </row>
    <row r="441" spans="1:3" ht="14.25" customHeight="1" x14ac:dyDescent="0.3">
      <c r="A441">
        <v>10514</v>
      </c>
      <c r="B441" t="s">
        <v>10</v>
      </c>
      <c r="C441" s="2">
        <v>44397.139418482904</v>
      </c>
    </row>
    <row r="442" spans="1:3" ht="14.25" customHeight="1" x14ac:dyDescent="0.3">
      <c r="A442">
        <v>10554</v>
      </c>
      <c r="B442" t="s">
        <v>6</v>
      </c>
      <c r="C442" s="2">
        <v>44365.919688568378</v>
      </c>
    </row>
    <row r="443" spans="1:3" ht="14.25" customHeight="1" x14ac:dyDescent="0.3">
      <c r="A443">
        <v>10574</v>
      </c>
      <c r="B443" t="s">
        <v>8</v>
      </c>
      <c r="C443" s="2">
        <v>44402.380747435906</v>
      </c>
    </row>
    <row r="444" spans="1:3" ht="14.25" customHeight="1" x14ac:dyDescent="0.3">
      <c r="A444">
        <v>10599</v>
      </c>
      <c r="B444" t="s">
        <v>3</v>
      </c>
      <c r="C444" s="2">
        <v>44341.726590242164</v>
      </c>
    </row>
    <row r="445" spans="1:3" ht="14.25" customHeight="1" x14ac:dyDescent="0.3">
      <c r="A445">
        <v>10640</v>
      </c>
      <c r="B445" t="s">
        <v>8</v>
      </c>
      <c r="C445" s="2">
        <v>44308.943868376067</v>
      </c>
    </row>
    <row r="446" spans="1:3" ht="14.25" customHeight="1" x14ac:dyDescent="0.3">
      <c r="A446">
        <v>10642</v>
      </c>
      <c r="B446" t="s">
        <v>18</v>
      </c>
      <c r="C446" s="2">
        <v>44306.582184366096</v>
      </c>
    </row>
    <row r="447" spans="1:3" ht="14.25" customHeight="1" x14ac:dyDescent="0.3">
      <c r="A447">
        <v>10724</v>
      </c>
      <c r="B447" t="s">
        <v>6</v>
      </c>
      <c r="C447" s="2">
        <v>44319.919649216528</v>
      </c>
    </row>
    <row r="448" spans="1:3" ht="14.25" customHeight="1" x14ac:dyDescent="0.3">
      <c r="A448">
        <v>10747</v>
      </c>
      <c r="B448" t="s">
        <v>4</v>
      </c>
      <c r="C448" s="2">
        <v>44346.410866346152</v>
      </c>
    </row>
    <row r="449" spans="1:3" ht="14.25" customHeight="1" x14ac:dyDescent="0.3">
      <c r="A449">
        <v>10762</v>
      </c>
      <c r="B449" t="s">
        <v>3</v>
      </c>
      <c r="C449" s="2">
        <v>44290.444322364674</v>
      </c>
    </row>
    <row r="450" spans="1:3" ht="14.25" customHeight="1" x14ac:dyDescent="0.3">
      <c r="A450">
        <v>10808</v>
      </c>
      <c r="B450" t="s">
        <v>4</v>
      </c>
      <c r="C450" s="2">
        <v>44317.245675819089</v>
      </c>
    </row>
    <row r="451" spans="1:3" ht="14.25" customHeight="1" x14ac:dyDescent="0.3">
      <c r="A451">
        <v>10814</v>
      </c>
      <c r="B451" t="s">
        <v>6</v>
      </c>
      <c r="C451" s="2">
        <v>44344.431010576918</v>
      </c>
    </row>
    <row r="452" spans="1:3" ht="14.25" customHeight="1" x14ac:dyDescent="0.3">
      <c r="A452">
        <v>10826</v>
      </c>
      <c r="B452" t="s">
        <v>3</v>
      </c>
      <c r="C452" s="2">
        <v>44330.743520762102</v>
      </c>
    </row>
    <row r="453" spans="1:3" ht="14.25" customHeight="1" x14ac:dyDescent="0.3">
      <c r="A453">
        <v>10830</v>
      </c>
      <c r="B453" t="s">
        <v>8</v>
      </c>
      <c r="C453" s="2">
        <v>44312.681041595439</v>
      </c>
    </row>
    <row r="454" spans="1:3" ht="14.25" customHeight="1" x14ac:dyDescent="0.3">
      <c r="A454">
        <v>10872</v>
      </c>
      <c r="B454" t="s">
        <v>4</v>
      </c>
      <c r="C454" s="2">
        <v>44373.947753418804</v>
      </c>
    </row>
    <row r="455" spans="1:3" ht="14.25" customHeight="1" x14ac:dyDescent="0.3">
      <c r="A455">
        <v>10886</v>
      </c>
      <c r="B455" t="s">
        <v>9</v>
      </c>
      <c r="C455" s="2">
        <v>44372.090366096869</v>
      </c>
    </row>
    <row r="456" spans="1:3" ht="14.25" customHeight="1" x14ac:dyDescent="0.3">
      <c r="A456">
        <v>10923</v>
      </c>
      <c r="B456" t="s">
        <v>6</v>
      </c>
      <c r="C456" s="2">
        <v>44339.73487492877</v>
      </c>
    </row>
    <row r="457" spans="1:3" ht="14.25" customHeight="1" x14ac:dyDescent="0.3">
      <c r="A457">
        <v>10941</v>
      </c>
      <c r="B457" t="s">
        <v>4</v>
      </c>
      <c r="C457" s="2">
        <v>44316.261299038459</v>
      </c>
    </row>
    <row r="458" spans="1:3" ht="14.25" customHeight="1" x14ac:dyDescent="0.3">
      <c r="A458">
        <v>10943</v>
      </c>
      <c r="B458" t="s">
        <v>8</v>
      </c>
      <c r="C458" s="2">
        <v>44372.045834686607</v>
      </c>
    </row>
    <row r="459" spans="1:3" ht="14.25" customHeight="1" x14ac:dyDescent="0.3">
      <c r="A459">
        <v>10970</v>
      </c>
      <c r="B459" t="s">
        <v>10</v>
      </c>
      <c r="C459" s="2">
        <v>44296.893420512817</v>
      </c>
    </row>
    <row r="460" spans="1:3" ht="14.25" customHeight="1" x14ac:dyDescent="0.3">
      <c r="A460">
        <v>10976</v>
      </c>
      <c r="B460" t="s">
        <v>3</v>
      </c>
      <c r="C460" s="2">
        <v>44399.862106873217</v>
      </c>
    </row>
    <row r="461" spans="1:3" ht="14.25" customHeight="1" x14ac:dyDescent="0.3">
      <c r="A461">
        <v>10979</v>
      </c>
      <c r="B461" t="s">
        <v>4</v>
      </c>
      <c r="C461" s="2">
        <v>44341.544677706552</v>
      </c>
    </row>
    <row r="462" spans="1:3" ht="14.25" customHeight="1" x14ac:dyDescent="0.3">
      <c r="A462">
        <v>10983</v>
      </c>
      <c r="B462" t="s">
        <v>10</v>
      </c>
      <c r="C462" s="2">
        <v>44352.040593482903</v>
      </c>
    </row>
    <row r="463" spans="1:3" ht="14.25" customHeight="1" x14ac:dyDescent="0.3">
      <c r="A463">
        <v>11036</v>
      </c>
      <c r="B463" t="s">
        <v>4</v>
      </c>
      <c r="C463" s="2">
        <v>44351.360413390314</v>
      </c>
    </row>
    <row r="464" spans="1:3" ht="14.25" customHeight="1" x14ac:dyDescent="0.3">
      <c r="A464">
        <v>11073</v>
      </c>
      <c r="B464" t="s">
        <v>6</v>
      </c>
      <c r="C464" s="2">
        <v>44340.175894871798</v>
      </c>
    </row>
    <row r="465" spans="1:3" ht="14.25" customHeight="1" x14ac:dyDescent="0.3">
      <c r="A465">
        <v>11104</v>
      </c>
      <c r="B465" t="s">
        <v>4</v>
      </c>
      <c r="C465" s="2">
        <v>44386.79892792023</v>
      </c>
    </row>
    <row r="466" spans="1:3" ht="14.25" customHeight="1" x14ac:dyDescent="0.3">
      <c r="A466">
        <v>11116</v>
      </c>
      <c r="B466" t="s">
        <v>4</v>
      </c>
      <c r="C466" s="2">
        <v>44398.33130876068</v>
      </c>
    </row>
    <row r="467" spans="1:3" ht="14.25" customHeight="1" x14ac:dyDescent="0.3">
      <c r="A467">
        <v>11130</v>
      </c>
      <c r="B467" t="s">
        <v>21</v>
      </c>
      <c r="C467" s="2">
        <v>44346.617573539887</v>
      </c>
    </row>
    <row r="468" spans="1:3" ht="14.25" customHeight="1" x14ac:dyDescent="0.3">
      <c r="A468">
        <v>11137</v>
      </c>
      <c r="B468" t="s">
        <v>4</v>
      </c>
      <c r="C468" s="2">
        <v>44309.678202706556</v>
      </c>
    </row>
    <row r="469" spans="1:3" ht="14.25" customHeight="1" x14ac:dyDescent="0.3">
      <c r="A469">
        <v>11162</v>
      </c>
      <c r="B469" t="s">
        <v>12</v>
      </c>
      <c r="C469" s="2">
        <v>44343.131430021363</v>
      </c>
    </row>
    <row r="470" spans="1:3" ht="14.25" customHeight="1" x14ac:dyDescent="0.3">
      <c r="A470">
        <v>11189</v>
      </c>
      <c r="B470" t="s">
        <v>3</v>
      </c>
      <c r="C470" s="2">
        <v>44315.5853445869</v>
      </c>
    </row>
    <row r="471" spans="1:3" ht="14.25" customHeight="1" x14ac:dyDescent="0.3">
      <c r="A471">
        <v>11226</v>
      </c>
      <c r="B471" t="s">
        <v>3</v>
      </c>
      <c r="C471" s="2">
        <v>44401.445870975789</v>
      </c>
    </row>
    <row r="472" spans="1:3" ht="14.25" customHeight="1" x14ac:dyDescent="0.3">
      <c r="A472">
        <v>11244</v>
      </c>
      <c r="B472" t="s">
        <v>3</v>
      </c>
      <c r="C472" s="2">
        <v>44370.277806232203</v>
      </c>
    </row>
    <row r="473" spans="1:3" ht="14.25" customHeight="1" x14ac:dyDescent="0.3">
      <c r="A473">
        <v>11275</v>
      </c>
      <c r="B473" t="s">
        <v>5</v>
      </c>
      <c r="C473" s="2">
        <v>44373.50693536325</v>
      </c>
    </row>
    <row r="474" spans="1:3" ht="14.25" customHeight="1" x14ac:dyDescent="0.3">
      <c r="A474">
        <v>11292</v>
      </c>
      <c r="B474" t="s">
        <v>4</v>
      </c>
      <c r="C474" s="2">
        <v>44303.036102528495</v>
      </c>
    </row>
    <row r="475" spans="1:3" ht="14.25" customHeight="1" x14ac:dyDescent="0.3">
      <c r="A475">
        <v>11339</v>
      </c>
      <c r="B475" t="s">
        <v>7</v>
      </c>
      <c r="C475" s="2">
        <v>44319.191590420225</v>
      </c>
    </row>
    <row r="476" spans="1:3" ht="14.25" customHeight="1" x14ac:dyDescent="0.3">
      <c r="A476">
        <v>11352</v>
      </c>
      <c r="B476" t="s">
        <v>8</v>
      </c>
      <c r="C476" s="2">
        <v>44309.383479594013</v>
      </c>
    </row>
    <row r="477" spans="1:3" ht="14.25" customHeight="1" x14ac:dyDescent="0.3">
      <c r="A477">
        <v>11353</v>
      </c>
      <c r="B477" t="s">
        <v>3</v>
      </c>
      <c r="C477" s="2">
        <v>44339.892209437327</v>
      </c>
    </row>
    <row r="478" spans="1:3" ht="14.25" customHeight="1" x14ac:dyDescent="0.3">
      <c r="A478">
        <v>11384</v>
      </c>
      <c r="B478" t="s">
        <v>6</v>
      </c>
      <c r="C478" s="2">
        <v>44330.324617699429</v>
      </c>
    </row>
    <row r="479" spans="1:3" ht="14.25" customHeight="1" x14ac:dyDescent="0.3">
      <c r="A479">
        <v>11390</v>
      </c>
      <c r="B479" t="s">
        <v>3</v>
      </c>
      <c r="C479" s="2">
        <v>44309.53128354701</v>
      </c>
    </row>
    <row r="480" spans="1:3" ht="14.25" customHeight="1" x14ac:dyDescent="0.3">
      <c r="A480">
        <v>11414</v>
      </c>
      <c r="B480" t="s">
        <v>4</v>
      </c>
      <c r="C480" s="2">
        <v>44382.633351388889</v>
      </c>
    </row>
    <row r="481" spans="1:3" ht="14.25" customHeight="1" x14ac:dyDescent="0.3">
      <c r="A481">
        <v>11444</v>
      </c>
      <c r="B481" t="s">
        <v>3</v>
      </c>
      <c r="C481" s="2">
        <v>44385.111238853271</v>
      </c>
    </row>
    <row r="482" spans="1:3" ht="14.25" customHeight="1" x14ac:dyDescent="0.3">
      <c r="A482">
        <v>11479</v>
      </c>
      <c r="B482" t="s">
        <v>16</v>
      </c>
      <c r="C482" s="2">
        <v>44345.739256160974</v>
      </c>
    </row>
    <row r="483" spans="1:3" ht="14.25" customHeight="1" x14ac:dyDescent="0.3">
      <c r="A483">
        <v>11523</v>
      </c>
      <c r="B483" t="s">
        <v>6</v>
      </c>
      <c r="C483" s="2">
        <v>44372.717714494305</v>
      </c>
    </row>
    <row r="484" spans="1:3" ht="14.25" customHeight="1" x14ac:dyDescent="0.3">
      <c r="A484">
        <v>11548</v>
      </c>
      <c r="B484" t="s">
        <v>5</v>
      </c>
      <c r="C484" s="2">
        <v>44341.197134935901</v>
      </c>
    </row>
    <row r="485" spans="1:3" ht="14.25" customHeight="1" x14ac:dyDescent="0.3">
      <c r="A485">
        <v>11647</v>
      </c>
      <c r="B485" t="s">
        <v>3</v>
      </c>
      <c r="C485" s="2">
        <v>44372.560803917382</v>
      </c>
    </row>
    <row r="486" spans="1:3" ht="14.25" customHeight="1" x14ac:dyDescent="0.3">
      <c r="A486">
        <v>11657</v>
      </c>
      <c r="B486" t="s">
        <v>3</v>
      </c>
      <c r="C486" s="2">
        <v>44311.023465242164</v>
      </c>
    </row>
    <row r="487" spans="1:3" ht="14.25" customHeight="1" x14ac:dyDescent="0.3">
      <c r="A487">
        <v>11660</v>
      </c>
      <c r="B487" t="s">
        <v>8</v>
      </c>
      <c r="C487" s="2">
        <v>44339.808989245015</v>
      </c>
    </row>
    <row r="488" spans="1:3" ht="14.25" customHeight="1" x14ac:dyDescent="0.3">
      <c r="A488">
        <v>11678</v>
      </c>
      <c r="B488" t="s">
        <v>3</v>
      </c>
      <c r="C488" s="2">
        <v>44344.040613141027</v>
      </c>
    </row>
    <row r="489" spans="1:3" ht="14.25" customHeight="1" x14ac:dyDescent="0.3">
      <c r="A489">
        <v>11693</v>
      </c>
      <c r="B489" t="s">
        <v>4</v>
      </c>
      <c r="C489" s="2">
        <v>44335.634153383187</v>
      </c>
    </row>
    <row r="490" spans="1:3" ht="14.25" customHeight="1" x14ac:dyDescent="0.3">
      <c r="A490">
        <v>11708</v>
      </c>
      <c r="B490" t="s">
        <v>4</v>
      </c>
      <c r="C490" s="2">
        <v>44340.813497613955</v>
      </c>
    </row>
    <row r="491" spans="1:3" ht="14.25" customHeight="1" x14ac:dyDescent="0.3">
      <c r="A491">
        <v>11720</v>
      </c>
      <c r="B491" t="s">
        <v>14</v>
      </c>
      <c r="C491" s="2">
        <v>44374.77912261396</v>
      </c>
    </row>
    <row r="492" spans="1:3" ht="14.25" customHeight="1" x14ac:dyDescent="0.3">
      <c r="A492">
        <v>11721</v>
      </c>
      <c r="B492" t="s">
        <v>4</v>
      </c>
      <c r="C492" s="2">
        <v>44371.826248789177</v>
      </c>
    </row>
    <row r="493" spans="1:3" ht="14.25" customHeight="1" x14ac:dyDescent="0.3">
      <c r="A493">
        <v>11765</v>
      </c>
      <c r="B493" t="s">
        <v>3</v>
      </c>
      <c r="C493" s="2">
        <v>44310.309051780619</v>
      </c>
    </row>
    <row r="494" spans="1:3" ht="14.25" customHeight="1" x14ac:dyDescent="0.3">
      <c r="A494">
        <v>11774</v>
      </c>
      <c r="B494" t="s">
        <v>6</v>
      </c>
      <c r="C494" s="2">
        <v>44389.619352920228</v>
      </c>
    </row>
    <row r="495" spans="1:3" ht="14.25" customHeight="1" x14ac:dyDescent="0.3">
      <c r="A495">
        <v>11799</v>
      </c>
      <c r="B495" t="s">
        <v>4</v>
      </c>
      <c r="C495" s="2">
        <v>44307.468716809119</v>
      </c>
    </row>
    <row r="496" spans="1:3" ht="14.25" customHeight="1" x14ac:dyDescent="0.3">
      <c r="A496">
        <v>11848</v>
      </c>
      <c r="B496" t="s">
        <v>6</v>
      </c>
      <c r="C496" s="2">
        <v>44315.956383974364</v>
      </c>
    </row>
    <row r="497" spans="1:3" ht="14.25" customHeight="1" x14ac:dyDescent="0.3">
      <c r="A497">
        <v>11852</v>
      </c>
      <c r="B497" t="s">
        <v>4</v>
      </c>
      <c r="C497" s="2">
        <v>44340.167899750712</v>
      </c>
    </row>
    <row r="498" spans="1:3" ht="14.25" customHeight="1" x14ac:dyDescent="0.3">
      <c r="A498">
        <v>11862</v>
      </c>
      <c r="B498" t="s">
        <v>6</v>
      </c>
      <c r="C498" s="2">
        <v>44326.825802706553</v>
      </c>
    </row>
    <row r="499" spans="1:3" ht="14.25" customHeight="1" x14ac:dyDescent="0.3">
      <c r="A499">
        <v>11948</v>
      </c>
      <c r="B499" t="s">
        <v>4</v>
      </c>
      <c r="C499" s="2">
        <v>44338.341729914529</v>
      </c>
    </row>
    <row r="500" spans="1:3" ht="14.25" customHeight="1" x14ac:dyDescent="0.3">
      <c r="A500">
        <v>11953</v>
      </c>
      <c r="B500" t="s">
        <v>4</v>
      </c>
      <c r="C500" s="2">
        <v>44350.587510576923</v>
      </c>
    </row>
    <row r="501" spans="1:3" ht="14.25" customHeight="1" x14ac:dyDescent="0.3">
      <c r="A501">
        <v>11955</v>
      </c>
      <c r="B501" t="s">
        <v>8</v>
      </c>
      <c r="C501" s="2">
        <v>44383.449881873225</v>
      </c>
    </row>
    <row r="502" spans="1:3" ht="14.25" customHeight="1" x14ac:dyDescent="0.3">
      <c r="A502">
        <v>11971</v>
      </c>
      <c r="B502" t="s">
        <v>3</v>
      </c>
      <c r="C502" s="2">
        <v>44344.695591880343</v>
      </c>
    </row>
    <row r="503" spans="1:3" ht="14.25" customHeight="1" x14ac:dyDescent="0.3">
      <c r="A503">
        <v>11973</v>
      </c>
      <c r="B503" t="s">
        <v>10</v>
      </c>
      <c r="C503" s="2">
        <v>44342.895189921655</v>
      </c>
    </row>
    <row r="504" spans="1:3" ht="14.25" customHeight="1" x14ac:dyDescent="0.3">
      <c r="A504">
        <v>11995</v>
      </c>
      <c r="B504" t="s">
        <v>4</v>
      </c>
      <c r="C504" s="2">
        <v>44301.734666524215</v>
      </c>
    </row>
    <row r="505" spans="1:3" ht="14.25" customHeight="1" x14ac:dyDescent="0.3">
      <c r="A505">
        <v>11996</v>
      </c>
      <c r="B505" t="s">
        <v>6</v>
      </c>
      <c r="C505" s="2">
        <v>44399.967445299146</v>
      </c>
    </row>
    <row r="506" spans="1:3" ht="14.25" customHeight="1" x14ac:dyDescent="0.3">
      <c r="A506">
        <v>12007</v>
      </c>
      <c r="B506" t="s">
        <v>3</v>
      </c>
      <c r="C506" s="2">
        <v>44385.460232158119</v>
      </c>
    </row>
    <row r="507" spans="1:3" ht="14.25" customHeight="1" x14ac:dyDescent="0.3">
      <c r="A507">
        <v>12020</v>
      </c>
      <c r="B507" t="s">
        <v>4</v>
      </c>
      <c r="C507" s="2">
        <v>44370.479876923077</v>
      </c>
    </row>
    <row r="508" spans="1:3" ht="14.25" customHeight="1" x14ac:dyDescent="0.3">
      <c r="A508">
        <v>12098</v>
      </c>
      <c r="B508" t="s">
        <v>3</v>
      </c>
      <c r="C508" s="2">
        <v>44308.132116844732</v>
      </c>
    </row>
    <row r="509" spans="1:3" ht="14.25" customHeight="1" x14ac:dyDescent="0.3">
      <c r="A509">
        <v>12099</v>
      </c>
      <c r="B509" t="s">
        <v>3</v>
      </c>
      <c r="C509" s="2">
        <v>44315.315592948718</v>
      </c>
    </row>
    <row r="510" spans="1:3" ht="14.25" customHeight="1" x14ac:dyDescent="0.3">
      <c r="A510">
        <v>12100</v>
      </c>
      <c r="B510" t="s">
        <v>6</v>
      </c>
      <c r="C510" s="2">
        <v>44315.812022150996</v>
      </c>
    </row>
    <row r="511" spans="1:3" ht="14.25" customHeight="1" x14ac:dyDescent="0.3">
      <c r="A511">
        <v>12102</v>
      </c>
      <c r="B511" t="s">
        <v>11</v>
      </c>
      <c r="C511" s="2">
        <v>44333.906812642454</v>
      </c>
    </row>
    <row r="512" spans="1:3" ht="14.25" customHeight="1" x14ac:dyDescent="0.3">
      <c r="A512">
        <v>12132</v>
      </c>
      <c r="B512" t="s">
        <v>4</v>
      </c>
      <c r="C512" s="2">
        <v>44375.060551032766</v>
      </c>
    </row>
    <row r="513" spans="1:3" ht="14.25" customHeight="1" x14ac:dyDescent="0.3">
      <c r="A513">
        <v>12150</v>
      </c>
      <c r="B513" t="s">
        <v>4</v>
      </c>
      <c r="C513" s="2">
        <v>44391.248758974361</v>
      </c>
    </row>
    <row r="514" spans="1:3" ht="14.25" customHeight="1" x14ac:dyDescent="0.3">
      <c r="A514">
        <v>12166</v>
      </c>
      <c r="B514" t="s">
        <v>3</v>
      </c>
      <c r="C514" s="2">
        <v>44406.083236075501</v>
      </c>
    </row>
    <row r="515" spans="1:3" ht="14.25" customHeight="1" x14ac:dyDescent="0.3">
      <c r="A515">
        <v>12180</v>
      </c>
      <c r="B515" t="s">
        <v>6</v>
      </c>
      <c r="C515" s="2">
        <v>44345.625231196587</v>
      </c>
    </row>
    <row r="516" spans="1:3" ht="14.25" customHeight="1" x14ac:dyDescent="0.3">
      <c r="A516">
        <v>12221</v>
      </c>
      <c r="B516" t="s">
        <v>13</v>
      </c>
      <c r="C516" s="2">
        <v>44399.758135612537</v>
      </c>
    </row>
    <row r="517" spans="1:3" ht="14.25" customHeight="1" x14ac:dyDescent="0.3">
      <c r="A517">
        <v>12229</v>
      </c>
      <c r="B517" t="s">
        <v>3</v>
      </c>
      <c r="C517" s="2">
        <v>44372.693297186612</v>
      </c>
    </row>
    <row r="518" spans="1:3" ht="14.25" customHeight="1" x14ac:dyDescent="0.3">
      <c r="A518">
        <v>12260</v>
      </c>
      <c r="B518" t="s">
        <v>3</v>
      </c>
      <c r="C518" s="2">
        <v>44341.016713141027</v>
      </c>
    </row>
    <row r="519" spans="1:3" ht="14.25" customHeight="1" x14ac:dyDescent="0.3">
      <c r="A519">
        <v>12296</v>
      </c>
      <c r="B519" t="s">
        <v>11</v>
      </c>
      <c r="C519" s="2">
        <v>44332.139493518516</v>
      </c>
    </row>
    <row r="520" spans="1:3" ht="14.25" customHeight="1" x14ac:dyDescent="0.3">
      <c r="A520">
        <v>12298</v>
      </c>
      <c r="B520" t="s">
        <v>4</v>
      </c>
      <c r="C520" s="2">
        <v>44337.01937047721</v>
      </c>
    </row>
    <row r="521" spans="1:3" ht="14.25" customHeight="1" x14ac:dyDescent="0.3">
      <c r="A521">
        <v>12350</v>
      </c>
      <c r="B521" t="s">
        <v>8</v>
      </c>
      <c r="C521" s="2">
        <v>44296.327093482905</v>
      </c>
    </row>
    <row r="522" spans="1:3" ht="14.25" customHeight="1" x14ac:dyDescent="0.3">
      <c r="A522">
        <v>12363</v>
      </c>
      <c r="B522" t="s">
        <v>4</v>
      </c>
      <c r="C522" s="2">
        <v>44302.298506908832</v>
      </c>
    </row>
    <row r="523" spans="1:3" ht="14.25" customHeight="1" x14ac:dyDescent="0.3">
      <c r="A523">
        <v>12388</v>
      </c>
      <c r="B523" t="s">
        <v>6</v>
      </c>
      <c r="C523" s="2">
        <v>44308.775417521363</v>
      </c>
    </row>
    <row r="524" spans="1:3" ht="14.25" customHeight="1" x14ac:dyDescent="0.3">
      <c r="A524">
        <v>12414</v>
      </c>
      <c r="B524" t="s">
        <v>21</v>
      </c>
      <c r="C524" s="2">
        <v>44331.306719836182</v>
      </c>
    </row>
    <row r="525" spans="1:3" ht="14.25" customHeight="1" x14ac:dyDescent="0.3">
      <c r="A525">
        <v>12468</v>
      </c>
      <c r="B525" t="s">
        <v>4</v>
      </c>
      <c r="C525" s="2">
        <v>44300.867292521369</v>
      </c>
    </row>
    <row r="526" spans="1:3" ht="14.25" customHeight="1" x14ac:dyDescent="0.3">
      <c r="A526">
        <v>12543</v>
      </c>
      <c r="B526" t="s">
        <v>3</v>
      </c>
      <c r="C526" s="2">
        <v>44345.257801816238</v>
      </c>
    </row>
    <row r="527" spans="1:3" ht="14.25" customHeight="1" x14ac:dyDescent="0.3">
      <c r="A527">
        <v>12551</v>
      </c>
      <c r="B527" t="s">
        <v>4</v>
      </c>
      <c r="C527" s="2">
        <v>44309.464454985755</v>
      </c>
    </row>
    <row r="528" spans="1:3" ht="14.25" customHeight="1" x14ac:dyDescent="0.3">
      <c r="A528">
        <v>12603</v>
      </c>
      <c r="B528" t="s">
        <v>4</v>
      </c>
      <c r="C528" s="2">
        <v>44344.310545762106</v>
      </c>
    </row>
    <row r="529" spans="1:3" ht="14.25" customHeight="1" x14ac:dyDescent="0.3">
      <c r="A529">
        <v>12615</v>
      </c>
      <c r="B529" t="s">
        <v>4</v>
      </c>
      <c r="C529" s="2">
        <v>44313.965824252133</v>
      </c>
    </row>
    <row r="530" spans="1:3" ht="14.25" customHeight="1" x14ac:dyDescent="0.3">
      <c r="A530">
        <v>12635</v>
      </c>
      <c r="B530" t="s">
        <v>6</v>
      </c>
      <c r="C530" s="2">
        <v>44340.85803187322</v>
      </c>
    </row>
    <row r="531" spans="1:3" ht="14.25" customHeight="1" x14ac:dyDescent="0.3">
      <c r="A531">
        <v>12697</v>
      </c>
      <c r="B531" t="s">
        <v>6</v>
      </c>
      <c r="C531" s="2">
        <v>44309.469445797717</v>
      </c>
    </row>
    <row r="532" spans="1:3" ht="14.25" customHeight="1" x14ac:dyDescent="0.3">
      <c r="A532">
        <v>12766</v>
      </c>
      <c r="B532" t="s">
        <v>6</v>
      </c>
      <c r="C532" s="2">
        <v>44311.266298789174</v>
      </c>
    </row>
    <row r="533" spans="1:3" ht="14.25" customHeight="1" x14ac:dyDescent="0.3">
      <c r="A533">
        <v>12858</v>
      </c>
      <c r="B533" t="s">
        <v>4</v>
      </c>
      <c r="C533" s="2">
        <v>44340.796568447295</v>
      </c>
    </row>
    <row r="534" spans="1:3" ht="14.25" customHeight="1" x14ac:dyDescent="0.3">
      <c r="A534">
        <v>12874</v>
      </c>
      <c r="B534" t="s">
        <v>3</v>
      </c>
      <c r="C534" s="2">
        <v>44295.445887678063</v>
      </c>
    </row>
    <row r="535" spans="1:3" ht="14.25" customHeight="1" x14ac:dyDescent="0.3">
      <c r="A535">
        <v>12946</v>
      </c>
      <c r="B535" t="s">
        <v>4</v>
      </c>
      <c r="C535" s="2">
        <v>44346.605622827643</v>
      </c>
    </row>
    <row r="536" spans="1:3" ht="14.25" customHeight="1" x14ac:dyDescent="0.3">
      <c r="A536">
        <v>12986</v>
      </c>
      <c r="B536" t="s">
        <v>3</v>
      </c>
      <c r="C536" s="2">
        <v>44402.993321011396</v>
      </c>
    </row>
    <row r="537" spans="1:3" ht="14.25" customHeight="1" x14ac:dyDescent="0.3">
      <c r="A537">
        <v>12988</v>
      </c>
      <c r="B537" t="s">
        <v>3</v>
      </c>
      <c r="C537" s="2">
        <v>44343.852477492881</v>
      </c>
    </row>
    <row r="538" spans="1:3" ht="14.25" customHeight="1" x14ac:dyDescent="0.3">
      <c r="A538">
        <v>13075</v>
      </c>
      <c r="B538" t="s">
        <v>3</v>
      </c>
      <c r="C538" s="2">
        <v>44303.638926282045</v>
      </c>
    </row>
    <row r="539" spans="1:3" ht="14.25" customHeight="1" x14ac:dyDescent="0.3">
      <c r="A539">
        <v>13088</v>
      </c>
      <c r="B539" t="s">
        <v>3</v>
      </c>
      <c r="C539" s="2">
        <v>44354.314205306269</v>
      </c>
    </row>
    <row r="540" spans="1:3" ht="14.25" customHeight="1" x14ac:dyDescent="0.3">
      <c r="A540">
        <v>13119</v>
      </c>
      <c r="B540" t="s">
        <v>6</v>
      </c>
      <c r="C540" s="2">
        <v>44313.452444800569</v>
      </c>
    </row>
    <row r="541" spans="1:3" ht="14.25" customHeight="1" x14ac:dyDescent="0.3">
      <c r="A541">
        <v>13148</v>
      </c>
      <c r="B541" t="s">
        <v>5</v>
      </c>
      <c r="C541" s="2">
        <v>44342.438623753565</v>
      </c>
    </row>
    <row r="542" spans="1:3" ht="14.25" customHeight="1" x14ac:dyDescent="0.3">
      <c r="A542">
        <v>13153</v>
      </c>
      <c r="B542" t="s">
        <v>3</v>
      </c>
      <c r="C542" s="2">
        <v>44370.331193874641</v>
      </c>
    </row>
    <row r="543" spans="1:3" ht="14.25" customHeight="1" x14ac:dyDescent="0.3">
      <c r="A543">
        <v>13161</v>
      </c>
      <c r="B543" t="s">
        <v>19</v>
      </c>
      <c r="C543" s="2">
        <v>44312.173103169516</v>
      </c>
    </row>
    <row r="544" spans="1:3" ht="14.25" customHeight="1" x14ac:dyDescent="0.3">
      <c r="A544">
        <v>13176</v>
      </c>
      <c r="B544" t="s">
        <v>3</v>
      </c>
      <c r="C544" s="2">
        <v>44309.775301745016</v>
      </c>
    </row>
    <row r="545" spans="1:3" ht="14.25" customHeight="1" x14ac:dyDescent="0.3">
      <c r="A545">
        <v>13193</v>
      </c>
      <c r="B545" t="s">
        <v>4</v>
      </c>
      <c r="C545" s="2">
        <v>44373.866592058403</v>
      </c>
    </row>
    <row r="546" spans="1:3" ht="14.25" customHeight="1" x14ac:dyDescent="0.3">
      <c r="A546">
        <v>13228</v>
      </c>
      <c r="B546" t="s">
        <v>3</v>
      </c>
      <c r="C546" s="2">
        <v>44372.97201360399</v>
      </c>
    </row>
    <row r="547" spans="1:3" ht="14.25" customHeight="1" x14ac:dyDescent="0.3">
      <c r="A547">
        <v>13268</v>
      </c>
      <c r="B547" t="s">
        <v>4</v>
      </c>
      <c r="C547" s="2">
        <v>44293.253146652416</v>
      </c>
    </row>
    <row r="548" spans="1:3" ht="14.25" customHeight="1" x14ac:dyDescent="0.3">
      <c r="A548">
        <v>13270</v>
      </c>
      <c r="B548" t="s">
        <v>6</v>
      </c>
      <c r="C548" s="2">
        <v>44365.810340883188</v>
      </c>
    </row>
    <row r="549" spans="1:3" ht="14.25" customHeight="1" x14ac:dyDescent="0.3">
      <c r="A549">
        <v>13380</v>
      </c>
      <c r="B549" t="s">
        <v>8</v>
      </c>
      <c r="C549" s="2">
        <v>44292.90417816952</v>
      </c>
    </row>
    <row r="550" spans="1:3" ht="14.25" customHeight="1" x14ac:dyDescent="0.3">
      <c r="A550">
        <v>13400</v>
      </c>
      <c r="B550" t="s">
        <v>3</v>
      </c>
      <c r="C550" s="2">
        <v>44398.403188782053</v>
      </c>
    </row>
    <row r="551" spans="1:3" ht="14.25" customHeight="1" x14ac:dyDescent="0.3">
      <c r="A551">
        <v>13435</v>
      </c>
      <c r="B551" t="s">
        <v>3</v>
      </c>
      <c r="C551" s="2">
        <v>44391.798474002848</v>
      </c>
    </row>
    <row r="552" spans="1:3" ht="14.25" customHeight="1" x14ac:dyDescent="0.3">
      <c r="A552">
        <v>13458</v>
      </c>
      <c r="B552" t="s">
        <v>3</v>
      </c>
      <c r="C552" s="2">
        <v>44315.738052706554</v>
      </c>
    </row>
    <row r="553" spans="1:3" ht="14.25" customHeight="1" x14ac:dyDescent="0.3">
      <c r="A553">
        <v>13464</v>
      </c>
      <c r="B553" t="s">
        <v>8</v>
      </c>
      <c r="C553" s="2">
        <v>44301.791172613965</v>
      </c>
    </row>
    <row r="554" spans="1:3" ht="14.25" customHeight="1" x14ac:dyDescent="0.3">
      <c r="A554">
        <v>13486</v>
      </c>
      <c r="B554" t="s">
        <v>4</v>
      </c>
      <c r="C554" s="2">
        <v>44298.594870975787</v>
      </c>
    </row>
    <row r="555" spans="1:3" ht="14.25" customHeight="1" x14ac:dyDescent="0.3">
      <c r="A555">
        <v>13532</v>
      </c>
      <c r="B555" t="s">
        <v>8</v>
      </c>
      <c r="C555" s="2">
        <v>44344.073567770662</v>
      </c>
    </row>
    <row r="556" spans="1:3" ht="14.25" customHeight="1" x14ac:dyDescent="0.3">
      <c r="A556">
        <v>13536</v>
      </c>
      <c r="B556" t="s">
        <v>14</v>
      </c>
      <c r="C556" s="2">
        <v>44340.78888999288</v>
      </c>
    </row>
    <row r="557" spans="1:3" ht="14.25" customHeight="1" x14ac:dyDescent="0.3">
      <c r="A557">
        <v>13586</v>
      </c>
      <c r="B557" t="s">
        <v>6</v>
      </c>
      <c r="C557" s="2">
        <v>44415.69734690171</v>
      </c>
    </row>
    <row r="558" spans="1:3" ht="14.25" customHeight="1" x14ac:dyDescent="0.3">
      <c r="A558">
        <v>13599</v>
      </c>
      <c r="B558" t="s">
        <v>3</v>
      </c>
      <c r="C558" s="2">
        <v>44373.297785826209</v>
      </c>
    </row>
    <row r="559" spans="1:3" ht="14.25" customHeight="1" x14ac:dyDescent="0.3">
      <c r="A559">
        <v>13620</v>
      </c>
      <c r="B559" t="s">
        <v>5</v>
      </c>
      <c r="C559" s="2">
        <v>44308.740063853278</v>
      </c>
    </row>
    <row r="560" spans="1:3" ht="14.25" customHeight="1" x14ac:dyDescent="0.3">
      <c r="A560">
        <v>13625</v>
      </c>
      <c r="B560" t="s">
        <v>8</v>
      </c>
      <c r="C560" s="2">
        <v>44379.284735078341</v>
      </c>
    </row>
    <row r="561" spans="1:3" ht="14.25" customHeight="1" x14ac:dyDescent="0.3">
      <c r="A561">
        <v>13646</v>
      </c>
      <c r="B561" t="s">
        <v>4</v>
      </c>
      <c r="C561" s="2">
        <v>44371.760739066958</v>
      </c>
    </row>
    <row r="562" spans="1:3" ht="14.25" customHeight="1" x14ac:dyDescent="0.3">
      <c r="A562">
        <v>13671</v>
      </c>
      <c r="B562" t="s">
        <v>8</v>
      </c>
      <c r="C562" s="2">
        <v>44371.288996937321</v>
      </c>
    </row>
    <row r="563" spans="1:3" ht="14.25" customHeight="1" x14ac:dyDescent="0.3">
      <c r="A563">
        <v>13743</v>
      </c>
      <c r="B563" t="s">
        <v>5</v>
      </c>
      <c r="C563" s="2">
        <v>44375.71634786325</v>
      </c>
    </row>
    <row r="564" spans="1:3" ht="14.25" customHeight="1" x14ac:dyDescent="0.3">
      <c r="A564">
        <v>13770</v>
      </c>
      <c r="B564" t="s">
        <v>3</v>
      </c>
      <c r="C564" s="2">
        <v>44374.457630163823</v>
      </c>
    </row>
    <row r="565" spans="1:3" ht="14.25" customHeight="1" x14ac:dyDescent="0.3">
      <c r="A565">
        <v>13834</v>
      </c>
      <c r="B565" t="s">
        <v>20</v>
      </c>
      <c r="C565" s="2">
        <v>44373.14315473647</v>
      </c>
    </row>
    <row r="566" spans="1:3" ht="14.25" customHeight="1" x14ac:dyDescent="0.3">
      <c r="A566">
        <v>13881</v>
      </c>
      <c r="B566" t="s">
        <v>4</v>
      </c>
      <c r="C566" s="2">
        <v>44309.370861930198</v>
      </c>
    </row>
    <row r="567" spans="1:3" ht="14.25" customHeight="1" x14ac:dyDescent="0.3">
      <c r="A567">
        <v>13882</v>
      </c>
      <c r="B567" t="s">
        <v>6</v>
      </c>
      <c r="C567" s="2">
        <v>44302.048579594019</v>
      </c>
    </row>
    <row r="568" spans="1:3" ht="14.25" customHeight="1" x14ac:dyDescent="0.3">
      <c r="A568">
        <v>13934</v>
      </c>
      <c r="B568" t="s">
        <v>12</v>
      </c>
      <c r="C568" s="2">
        <v>44379.450839992875</v>
      </c>
    </row>
    <row r="569" spans="1:3" ht="14.25" customHeight="1" x14ac:dyDescent="0.3">
      <c r="A569">
        <v>13979</v>
      </c>
      <c r="B569" t="s">
        <v>8</v>
      </c>
      <c r="C569" s="2">
        <v>44345.568251531338</v>
      </c>
    </row>
    <row r="570" spans="1:3" ht="14.25" customHeight="1" x14ac:dyDescent="0.3">
      <c r="A570">
        <v>13994</v>
      </c>
      <c r="B570" t="s">
        <v>8</v>
      </c>
      <c r="C570" s="2">
        <v>44374.330030982906</v>
      </c>
    </row>
    <row r="571" spans="1:3" ht="14.25" customHeight="1" x14ac:dyDescent="0.3">
      <c r="A571">
        <v>13997</v>
      </c>
      <c r="B571" t="s">
        <v>24</v>
      </c>
      <c r="C571" s="2">
        <v>44359.54925968661</v>
      </c>
    </row>
    <row r="572" spans="1:3" ht="14.25" customHeight="1" x14ac:dyDescent="0.3">
      <c r="A572">
        <v>13998</v>
      </c>
      <c r="B572" t="s">
        <v>8</v>
      </c>
      <c r="C572" s="2">
        <v>44374.83203814103</v>
      </c>
    </row>
    <row r="573" spans="1:3" ht="14.25" customHeight="1" x14ac:dyDescent="0.3">
      <c r="A573">
        <v>14067</v>
      </c>
      <c r="B573" t="s">
        <v>14</v>
      </c>
      <c r="C573" s="2">
        <v>44326.760382158122</v>
      </c>
    </row>
    <row r="574" spans="1:3" ht="14.25" customHeight="1" x14ac:dyDescent="0.3">
      <c r="A574">
        <v>14068</v>
      </c>
      <c r="B574" t="s">
        <v>3</v>
      </c>
      <c r="C574" s="2">
        <v>44316.932020085478</v>
      </c>
    </row>
    <row r="575" spans="1:3" ht="14.25" customHeight="1" x14ac:dyDescent="0.3">
      <c r="A575">
        <v>14102</v>
      </c>
      <c r="B575" t="s">
        <v>8</v>
      </c>
      <c r="C575" s="2">
        <v>44378.436351531345</v>
      </c>
    </row>
    <row r="576" spans="1:3" ht="14.25" customHeight="1" x14ac:dyDescent="0.3">
      <c r="A576">
        <v>14155</v>
      </c>
      <c r="B576" t="s">
        <v>4</v>
      </c>
      <c r="C576" s="2">
        <v>44397.634661965814</v>
      </c>
    </row>
    <row r="577" spans="1:3" ht="14.25" customHeight="1" x14ac:dyDescent="0.3">
      <c r="A577">
        <v>14161</v>
      </c>
      <c r="B577" t="s">
        <v>3</v>
      </c>
      <c r="C577" s="2">
        <v>44297.03623372507</v>
      </c>
    </row>
    <row r="578" spans="1:3" ht="14.25" customHeight="1" x14ac:dyDescent="0.3">
      <c r="A578">
        <v>14189</v>
      </c>
      <c r="B578" t="s">
        <v>5</v>
      </c>
      <c r="C578" s="2">
        <v>44337.728475391734</v>
      </c>
    </row>
    <row r="579" spans="1:3" ht="14.25" customHeight="1" x14ac:dyDescent="0.3">
      <c r="A579">
        <v>14197</v>
      </c>
      <c r="B579" t="s">
        <v>4</v>
      </c>
      <c r="C579" s="2">
        <v>44314.405562642452</v>
      </c>
    </row>
    <row r="580" spans="1:3" ht="14.25" customHeight="1" x14ac:dyDescent="0.3">
      <c r="A580">
        <v>14216</v>
      </c>
      <c r="B580" t="s">
        <v>11</v>
      </c>
      <c r="C580" s="2">
        <v>44314.080287428769</v>
      </c>
    </row>
    <row r="581" spans="1:3" ht="14.25" customHeight="1" x14ac:dyDescent="0.3">
      <c r="A581">
        <v>14297</v>
      </c>
      <c r="B581" t="s">
        <v>6</v>
      </c>
      <c r="C581" s="2">
        <v>44343.255195797719</v>
      </c>
    </row>
    <row r="582" spans="1:3" ht="14.25" customHeight="1" x14ac:dyDescent="0.3">
      <c r="A582">
        <v>14305</v>
      </c>
      <c r="B582" t="s">
        <v>3</v>
      </c>
      <c r="C582" s="2">
        <v>44322.120725569803</v>
      </c>
    </row>
    <row r="583" spans="1:3" ht="14.25" customHeight="1" x14ac:dyDescent="0.3">
      <c r="A583">
        <v>14306</v>
      </c>
      <c r="B583" t="s">
        <v>14</v>
      </c>
      <c r="C583" s="2">
        <v>44320.723100605413</v>
      </c>
    </row>
    <row r="584" spans="1:3" ht="14.25" customHeight="1" x14ac:dyDescent="0.3">
      <c r="A584">
        <v>14310</v>
      </c>
      <c r="B584" t="s">
        <v>3</v>
      </c>
      <c r="C584" s="2">
        <v>44286.248534472936</v>
      </c>
    </row>
    <row r="585" spans="1:3" ht="14.25" customHeight="1" x14ac:dyDescent="0.3">
      <c r="A585">
        <v>14332</v>
      </c>
      <c r="B585" t="s">
        <v>3</v>
      </c>
      <c r="C585" s="2">
        <v>44357.856764280623</v>
      </c>
    </row>
    <row r="586" spans="1:3" ht="14.25" customHeight="1" x14ac:dyDescent="0.3">
      <c r="A586">
        <v>14387</v>
      </c>
      <c r="B586" t="s">
        <v>8</v>
      </c>
      <c r="C586" s="2">
        <v>44372.022533048439</v>
      </c>
    </row>
    <row r="587" spans="1:3" ht="14.25" customHeight="1" x14ac:dyDescent="0.3">
      <c r="A587">
        <v>14395</v>
      </c>
      <c r="B587" t="s">
        <v>3</v>
      </c>
      <c r="C587" s="2">
        <v>44401.026364458696</v>
      </c>
    </row>
    <row r="588" spans="1:3" ht="14.25" customHeight="1" x14ac:dyDescent="0.3">
      <c r="A588">
        <v>14399</v>
      </c>
      <c r="B588" t="s">
        <v>4</v>
      </c>
      <c r="C588" s="2">
        <v>44286.126392806269</v>
      </c>
    </row>
    <row r="589" spans="1:3" ht="14.25" customHeight="1" x14ac:dyDescent="0.3">
      <c r="A589">
        <v>14401</v>
      </c>
      <c r="B589" t="s">
        <v>8</v>
      </c>
      <c r="C589" s="2">
        <v>44312.559436253563</v>
      </c>
    </row>
    <row r="590" spans="1:3" ht="14.25" customHeight="1" x14ac:dyDescent="0.3">
      <c r="A590">
        <v>14406</v>
      </c>
      <c r="B590" t="s">
        <v>13</v>
      </c>
      <c r="C590" s="2">
        <v>44331.533100178065</v>
      </c>
    </row>
    <row r="591" spans="1:3" ht="14.25" customHeight="1" x14ac:dyDescent="0.3">
      <c r="A591">
        <v>14426</v>
      </c>
      <c r="B591" t="s">
        <v>3</v>
      </c>
      <c r="C591" s="2">
        <v>44320.222093162389</v>
      </c>
    </row>
    <row r="592" spans="1:3" ht="14.25" customHeight="1" x14ac:dyDescent="0.3">
      <c r="A592">
        <v>14494</v>
      </c>
      <c r="B592" t="s">
        <v>6</v>
      </c>
      <c r="C592" s="2">
        <v>44309.288941168095</v>
      </c>
    </row>
    <row r="593" spans="1:3" ht="14.25" customHeight="1" x14ac:dyDescent="0.3">
      <c r="A593">
        <v>14498</v>
      </c>
      <c r="B593" t="s">
        <v>3</v>
      </c>
      <c r="C593" s="2">
        <v>44311.71673148148</v>
      </c>
    </row>
    <row r="594" spans="1:3" ht="14.25" customHeight="1" x14ac:dyDescent="0.3">
      <c r="A594">
        <v>14530</v>
      </c>
      <c r="B594" t="s">
        <v>8</v>
      </c>
      <c r="C594" s="2">
        <v>44377.641727528491</v>
      </c>
    </row>
    <row r="595" spans="1:3" ht="14.25" customHeight="1" x14ac:dyDescent="0.3">
      <c r="A595">
        <v>14537</v>
      </c>
      <c r="B595" t="s">
        <v>8</v>
      </c>
      <c r="C595" s="2">
        <v>44316.869100178061</v>
      </c>
    </row>
    <row r="596" spans="1:3" ht="14.25" customHeight="1" x14ac:dyDescent="0.3">
      <c r="A596">
        <v>14593</v>
      </c>
      <c r="B596" t="s">
        <v>4</v>
      </c>
      <c r="C596" s="2">
        <v>44359.184985612534</v>
      </c>
    </row>
    <row r="597" spans="1:3" ht="14.25" customHeight="1" x14ac:dyDescent="0.3">
      <c r="A597">
        <v>14597</v>
      </c>
      <c r="B597" t="s">
        <v>3</v>
      </c>
      <c r="C597" s="2">
        <v>44298.227063141028</v>
      </c>
    </row>
    <row r="598" spans="1:3" ht="14.25" customHeight="1" x14ac:dyDescent="0.3">
      <c r="A598">
        <v>14626</v>
      </c>
      <c r="B598" t="s">
        <v>3</v>
      </c>
      <c r="C598" s="2">
        <v>44327.585985327634</v>
      </c>
    </row>
    <row r="599" spans="1:3" ht="14.25" customHeight="1" x14ac:dyDescent="0.3">
      <c r="A599">
        <v>14647</v>
      </c>
      <c r="B599" t="s">
        <v>3</v>
      </c>
      <c r="C599" s="2">
        <v>44349.70516866097</v>
      </c>
    </row>
    <row r="600" spans="1:3" ht="14.25" customHeight="1" x14ac:dyDescent="0.3">
      <c r="A600">
        <v>14660</v>
      </c>
      <c r="B600" t="s">
        <v>9</v>
      </c>
      <c r="C600" s="2">
        <v>44342.578031695157</v>
      </c>
    </row>
    <row r="601" spans="1:3" ht="14.25" customHeight="1" x14ac:dyDescent="0.3">
      <c r="A601">
        <v>14678</v>
      </c>
      <c r="B601" t="s">
        <v>4</v>
      </c>
      <c r="C601" s="2">
        <v>44344.5564017094</v>
      </c>
    </row>
    <row r="602" spans="1:3" ht="14.25" customHeight="1" x14ac:dyDescent="0.3">
      <c r="A602">
        <v>14710</v>
      </c>
      <c r="B602" t="s">
        <v>4</v>
      </c>
      <c r="C602" s="2">
        <v>44285.744495762105</v>
      </c>
    </row>
    <row r="603" spans="1:3" ht="14.25" customHeight="1" x14ac:dyDescent="0.3">
      <c r="A603">
        <v>14780</v>
      </c>
      <c r="B603" t="s">
        <v>3</v>
      </c>
      <c r="C603" s="2">
        <v>44345.907598076919</v>
      </c>
    </row>
    <row r="604" spans="1:3" ht="14.25" customHeight="1" x14ac:dyDescent="0.3">
      <c r="A604">
        <v>14784</v>
      </c>
      <c r="B604" t="s">
        <v>7</v>
      </c>
      <c r="C604" s="2">
        <v>44349.574776780632</v>
      </c>
    </row>
    <row r="605" spans="1:3" ht="14.25" customHeight="1" x14ac:dyDescent="0.3">
      <c r="A605">
        <v>14827</v>
      </c>
      <c r="B605" t="s">
        <v>8</v>
      </c>
      <c r="C605" s="2">
        <v>44309.142401958692</v>
      </c>
    </row>
    <row r="606" spans="1:3" ht="14.25" customHeight="1" x14ac:dyDescent="0.3">
      <c r="A606">
        <v>14829</v>
      </c>
      <c r="B606" t="s">
        <v>3</v>
      </c>
      <c r="C606" s="2">
        <v>44313.370299501425</v>
      </c>
    </row>
    <row r="607" spans="1:3" ht="14.25" customHeight="1" x14ac:dyDescent="0.3">
      <c r="A607">
        <v>14863</v>
      </c>
      <c r="B607" t="s">
        <v>8</v>
      </c>
      <c r="C607" s="2">
        <v>44307.829163853276</v>
      </c>
    </row>
    <row r="608" spans="1:3" ht="14.25" customHeight="1" x14ac:dyDescent="0.3">
      <c r="A608">
        <v>14876</v>
      </c>
      <c r="B608" t="s">
        <v>3</v>
      </c>
      <c r="C608" s="2">
        <v>44340.934188354702</v>
      </c>
    </row>
    <row r="609" spans="1:3" ht="14.25" customHeight="1" x14ac:dyDescent="0.3">
      <c r="A609">
        <v>14877</v>
      </c>
      <c r="B609" t="s">
        <v>3</v>
      </c>
      <c r="C609" s="2">
        <v>44307.228410541313</v>
      </c>
    </row>
    <row r="610" spans="1:3" ht="14.25" customHeight="1" x14ac:dyDescent="0.3">
      <c r="A610">
        <v>14878</v>
      </c>
      <c r="B610" t="s">
        <v>3</v>
      </c>
      <c r="C610" s="2">
        <v>44319.504412642455</v>
      </c>
    </row>
    <row r="611" spans="1:3" ht="14.25" customHeight="1" x14ac:dyDescent="0.3">
      <c r="A611">
        <v>14888</v>
      </c>
      <c r="B611" t="s">
        <v>14</v>
      </c>
      <c r="C611" s="2">
        <v>44294.572663319086</v>
      </c>
    </row>
    <row r="612" spans="1:3" ht="14.25" customHeight="1" x14ac:dyDescent="0.3">
      <c r="A612">
        <v>14895</v>
      </c>
      <c r="B612" t="s">
        <v>3</v>
      </c>
      <c r="C612" s="2">
        <v>44374.085405199432</v>
      </c>
    </row>
    <row r="613" spans="1:3" ht="14.25" customHeight="1" x14ac:dyDescent="0.3">
      <c r="A613">
        <v>14901</v>
      </c>
      <c r="B613" t="s">
        <v>3</v>
      </c>
      <c r="C613" s="2">
        <v>44404.373035612538</v>
      </c>
    </row>
    <row r="614" spans="1:3" ht="14.25" customHeight="1" x14ac:dyDescent="0.3">
      <c r="A614">
        <v>14906</v>
      </c>
      <c r="B614" t="s">
        <v>8</v>
      </c>
      <c r="C614" s="2">
        <v>44380.33230060542</v>
      </c>
    </row>
    <row r="615" spans="1:3" ht="14.25" customHeight="1" x14ac:dyDescent="0.3">
      <c r="A615">
        <v>14914</v>
      </c>
      <c r="B615" t="s">
        <v>4</v>
      </c>
      <c r="C615" s="2">
        <v>44310.376863603989</v>
      </c>
    </row>
    <row r="616" spans="1:3" ht="14.25" customHeight="1" x14ac:dyDescent="0.3">
      <c r="A616">
        <v>14946</v>
      </c>
      <c r="B616" t="s">
        <v>11</v>
      </c>
      <c r="C616" s="2">
        <v>44345.843101780622</v>
      </c>
    </row>
    <row r="617" spans="1:3" ht="14.25" customHeight="1" x14ac:dyDescent="0.3">
      <c r="A617">
        <v>14963</v>
      </c>
      <c r="B617" t="s">
        <v>6</v>
      </c>
      <c r="C617" s="2">
        <v>44303.131182585472</v>
      </c>
    </row>
    <row r="618" spans="1:3" ht="14.25" customHeight="1" x14ac:dyDescent="0.3">
      <c r="A618">
        <v>14976</v>
      </c>
      <c r="B618" t="s">
        <v>8</v>
      </c>
      <c r="C618" s="2">
        <v>44314.083427884616</v>
      </c>
    </row>
    <row r="619" spans="1:3" ht="14.25" customHeight="1" x14ac:dyDescent="0.3">
      <c r="A619">
        <v>14994</v>
      </c>
      <c r="B619" t="s">
        <v>4</v>
      </c>
      <c r="C619" s="2">
        <v>44377.005368482904</v>
      </c>
    </row>
    <row r="620" spans="1:3" ht="14.25" customHeight="1" x14ac:dyDescent="0.3">
      <c r="A620">
        <v>14995</v>
      </c>
      <c r="B620" t="s">
        <v>3</v>
      </c>
      <c r="C620" s="2">
        <v>44359.387629309123</v>
      </c>
    </row>
    <row r="621" spans="1:3" ht="14.25" customHeight="1" x14ac:dyDescent="0.3">
      <c r="A621">
        <v>14996</v>
      </c>
      <c r="B621" t="s">
        <v>3</v>
      </c>
      <c r="C621" s="2">
        <v>44342.39719757835</v>
      </c>
    </row>
    <row r="622" spans="1:3" ht="14.25" customHeight="1" x14ac:dyDescent="0.3">
      <c r="A622">
        <v>15015</v>
      </c>
      <c r="B622" t="s">
        <v>3</v>
      </c>
      <c r="C622" s="2">
        <v>44406.087788390316</v>
      </c>
    </row>
    <row r="623" spans="1:3" ht="14.25" customHeight="1" x14ac:dyDescent="0.3">
      <c r="A623">
        <v>15044</v>
      </c>
      <c r="B623" t="s">
        <v>4</v>
      </c>
      <c r="C623" s="2">
        <v>44316.000548112534</v>
      </c>
    </row>
    <row r="624" spans="1:3" ht="14.25" customHeight="1" x14ac:dyDescent="0.3">
      <c r="A624">
        <v>15046</v>
      </c>
      <c r="B624" t="s">
        <v>3</v>
      </c>
      <c r="C624" s="2">
        <v>44295.608598539889</v>
      </c>
    </row>
    <row r="625" spans="1:3" ht="14.25" customHeight="1" x14ac:dyDescent="0.3">
      <c r="A625">
        <v>15048</v>
      </c>
      <c r="B625" t="s">
        <v>16</v>
      </c>
      <c r="C625" s="2">
        <v>44400.401910790599</v>
      </c>
    </row>
    <row r="626" spans="1:3" ht="14.25" customHeight="1" x14ac:dyDescent="0.3">
      <c r="A626">
        <v>15056</v>
      </c>
      <c r="B626" t="s">
        <v>10</v>
      </c>
      <c r="C626" s="2">
        <v>44343.605374180908</v>
      </c>
    </row>
    <row r="627" spans="1:3" ht="14.25" customHeight="1" x14ac:dyDescent="0.3">
      <c r="A627">
        <v>15077</v>
      </c>
      <c r="B627" t="s">
        <v>3</v>
      </c>
      <c r="C627" s="2">
        <v>44376.260593945874</v>
      </c>
    </row>
    <row r="628" spans="1:3" ht="14.25" customHeight="1" x14ac:dyDescent="0.3">
      <c r="A628">
        <v>15078</v>
      </c>
      <c r="B628" t="s">
        <v>6</v>
      </c>
      <c r="C628" s="2">
        <v>44375.317490918802</v>
      </c>
    </row>
    <row r="629" spans="1:3" ht="14.25" customHeight="1" x14ac:dyDescent="0.3">
      <c r="A629">
        <v>15106</v>
      </c>
      <c r="B629" t="s">
        <v>22</v>
      </c>
      <c r="C629" s="2">
        <v>44316.203282834758</v>
      </c>
    </row>
    <row r="630" spans="1:3" ht="14.25" customHeight="1" x14ac:dyDescent="0.3">
      <c r="A630">
        <v>15108</v>
      </c>
      <c r="B630" t="s">
        <v>4</v>
      </c>
      <c r="C630" s="2">
        <v>44331.056029095445</v>
      </c>
    </row>
    <row r="631" spans="1:3" ht="14.25" customHeight="1" x14ac:dyDescent="0.3">
      <c r="A631">
        <v>15135</v>
      </c>
      <c r="B631" t="s">
        <v>4</v>
      </c>
      <c r="C631" s="2">
        <v>44340.638893269228</v>
      </c>
    </row>
    <row r="632" spans="1:3" ht="14.25" customHeight="1" x14ac:dyDescent="0.3">
      <c r="A632">
        <v>15139</v>
      </c>
      <c r="B632" t="s">
        <v>18</v>
      </c>
      <c r="C632" s="2">
        <v>44310.522508974362</v>
      </c>
    </row>
    <row r="633" spans="1:3" ht="14.25" customHeight="1" x14ac:dyDescent="0.3">
      <c r="A633">
        <v>15226</v>
      </c>
      <c r="B633" t="s">
        <v>3</v>
      </c>
      <c r="C633" s="2">
        <v>44306.959483262108</v>
      </c>
    </row>
    <row r="634" spans="1:3" ht="14.25" customHeight="1" x14ac:dyDescent="0.3">
      <c r="A634">
        <v>15263</v>
      </c>
      <c r="B634" t="s">
        <v>18</v>
      </c>
      <c r="C634" s="2">
        <v>44293.1637820869</v>
      </c>
    </row>
    <row r="635" spans="1:3" ht="14.25" customHeight="1" x14ac:dyDescent="0.3">
      <c r="A635">
        <v>15291</v>
      </c>
      <c r="B635" t="s">
        <v>3</v>
      </c>
      <c r="C635" s="2">
        <v>44388.626807549866</v>
      </c>
    </row>
    <row r="636" spans="1:3" ht="14.25" customHeight="1" x14ac:dyDescent="0.3">
      <c r="A636">
        <v>15308</v>
      </c>
      <c r="B636" t="s">
        <v>7</v>
      </c>
      <c r="C636" s="2">
        <v>44339.081603596867</v>
      </c>
    </row>
    <row r="637" spans="1:3" ht="14.25" customHeight="1" x14ac:dyDescent="0.3">
      <c r="A637">
        <v>15310</v>
      </c>
      <c r="B637" t="s">
        <v>6</v>
      </c>
      <c r="C637" s="2">
        <v>44294.241405519948</v>
      </c>
    </row>
    <row r="638" spans="1:3" ht="14.25" customHeight="1" x14ac:dyDescent="0.3">
      <c r="A638">
        <v>15311</v>
      </c>
      <c r="B638" t="s">
        <v>3</v>
      </c>
      <c r="C638" s="2">
        <v>44392.896467770654</v>
      </c>
    </row>
    <row r="639" spans="1:3" ht="14.25" customHeight="1" x14ac:dyDescent="0.3">
      <c r="A639">
        <v>15325</v>
      </c>
      <c r="B639" t="s">
        <v>14</v>
      </c>
      <c r="C639" s="2">
        <v>44393.576579772081</v>
      </c>
    </row>
    <row r="640" spans="1:3" ht="14.25" customHeight="1" x14ac:dyDescent="0.3">
      <c r="A640">
        <v>15335</v>
      </c>
      <c r="B640" t="s">
        <v>4</v>
      </c>
      <c r="C640" s="2">
        <v>44372.411817450142</v>
      </c>
    </row>
    <row r="641" spans="1:3" ht="14.25" customHeight="1" x14ac:dyDescent="0.3">
      <c r="A641">
        <v>15347</v>
      </c>
      <c r="B641" t="s">
        <v>3</v>
      </c>
      <c r="C641" s="2">
        <v>44347.474408938746</v>
      </c>
    </row>
    <row r="642" spans="1:3" ht="14.25" customHeight="1" x14ac:dyDescent="0.3">
      <c r="A642">
        <v>15386</v>
      </c>
      <c r="B642" t="s">
        <v>8</v>
      </c>
      <c r="C642" s="2">
        <v>44346.708771474361</v>
      </c>
    </row>
    <row r="643" spans="1:3" ht="14.25" customHeight="1" x14ac:dyDescent="0.3">
      <c r="A643">
        <v>15392</v>
      </c>
      <c r="B643" t="s">
        <v>10</v>
      </c>
      <c r="C643" s="2">
        <v>44309.92359690171</v>
      </c>
    </row>
    <row r="644" spans="1:3" ht="14.25" customHeight="1" x14ac:dyDescent="0.3">
      <c r="A644">
        <v>15412</v>
      </c>
      <c r="B644" t="s">
        <v>4</v>
      </c>
      <c r="C644" s="2">
        <v>44370.256677884616</v>
      </c>
    </row>
    <row r="645" spans="1:3" ht="14.25" customHeight="1" x14ac:dyDescent="0.3">
      <c r="A645">
        <v>15413</v>
      </c>
      <c r="B645" t="s">
        <v>3</v>
      </c>
      <c r="C645" s="2">
        <v>44298.623098967233</v>
      </c>
    </row>
    <row r="646" spans="1:3" ht="14.25" customHeight="1" x14ac:dyDescent="0.3">
      <c r="A646">
        <v>15443</v>
      </c>
      <c r="B646" t="s">
        <v>3</v>
      </c>
      <c r="C646" s="2">
        <v>44374.764113105419</v>
      </c>
    </row>
    <row r="647" spans="1:3" ht="14.25" customHeight="1" x14ac:dyDescent="0.3">
      <c r="A647">
        <v>15465</v>
      </c>
      <c r="B647" t="s">
        <v>3</v>
      </c>
      <c r="C647" s="2">
        <v>44311.8010948718</v>
      </c>
    </row>
    <row r="648" spans="1:3" ht="14.25" customHeight="1" x14ac:dyDescent="0.3">
      <c r="A648">
        <v>15479</v>
      </c>
      <c r="B648" t="s">
        <v>3</v>
      </c>
      <c r="C648" s="2">
        <v>44311.877596225066</v>
      </c>
    </row>
    <row r="649" spans="1:3" ht="14.25" customHeight="1" x14ac:dyDescent="0.3">
      <c r="A649">
        <v>15508</v>
      </c>
      <c r="B649" t="s">
        <v>4</v>
      </c>
      <c r="C649" s="2">
        <v>44314.166144871793</v>
      </c>
    </row>
    <row r="650" spans="1:3" ht="14.25" customHeight="1" x14ac:dyDescent="0.3">
      <c r="A650">
        <v>15556</v>
      </c>
      <c r="B650" t="s">
        <v>7</v>
      </c>
      <c r="C650" s="2">
        <v>44312.514982799141</v>
      </c>
    </row>
    <row r="651" spans="1:3" ht="14.25" customHeight="1" x14ac:dyDescent="0.3">
      <c r="A651">
        <v>15608</v>
      </c>
      <c r="B651" t="s">
        <v>4</v>
      </c>
      <c r="C651" s="2">
        <v>44343.146864529917</v>
      </c>
    </row>
    <row r="652" spans="1:3" ht="14.25" customHeight="1" x14ac:dyDescent="0.3">
      <c r="A652">
        <v>15622</v>
      </c>
      <c r="B652" t="s">
        <v>6</v>
      </c>
      <c r="C652" s="2">
        <v>44342.047357799143</v>
      </c>
    </row>
    <row r="653" spans="1:3" ht="14.25" customHeight="1" x14ac:dyDescent="0.3">
      <c r="A653">
        <v>15650</v>
      </c>
      <c r="B653" t="s">
        <v>6</v>
      </c>
      <c r="C653" s="2">
        <v>44316.343330519943</v>
      </c>
    </row>
    <row r="654" spans="1:3" ht="14.25" customHeight="1" x14ac:dyDescent="0.3">
      <c r="A654">
        <v>15681</v>
      </c>
      <c r="B654" t="s">
        <v>3</v>
      </c>
      <c r="C654" s="2">
        <v>44373.555892058401</v>
      </c>
    </row>
    <row r="655" spans="1:3" ht="14.25" customHeight="1" x14ac:dyDescent="0.3">
      <c r="A655">
        <v>15706</v>
      </c>
      <c r="B655" t="s">
        <v>6</v>
      </c>
      <c r="C655" s="2">
        <v>44343.460058084049</v>
      </c>
    </row>
    <row r="656" spans="1:3" ht="14.25" customHeight="1" x14ac:dyDescent="0.3">
      <c r="A656">
        <v>15713</v>
      </c>
      <c r="B656" t="s">
        <v>8</v>
      </c>
      <c r="C656" s="2">
        <v>44399.031155056975</v>
      </c>
    </row>
    <row r="657" spans="1:3" ht="14.25" customHeight="1" x14ac:dyDescent="0.3">
      <c r="A657">
        <v>15813</v>
      </c>
      <c r="B657" t="s">
        <v>4</v>
      </c>
      <c r="C657" s="2">
        <v>44340.933045334757</v>
      </c>
    </row>
    <row r="658" spans="1:3" ht="14.25" customHeight="1" x14ac:dyDescent="0.3">
      <c r="A658">
        <v>15853</v>
      </c>
      <c r="B658" t="s">
        <v>3</v>
      </c>
      <c r="C658" s="2">
        <v>44310.651121011404</v>
      </c>
    </row>
    <row r="659" spans="1:3" ht="14.25" customHeight="1" x14ac:dyDescent="0.3">
      <c r="A659">
        <v>15857</v>
      </c>
      <c r="B659" t="s">
        <v>3</v>
      </c>
      <c r="C659" s="2">
        <v>44376.562634009977</v>
      </c>
    </row>
    <row r="660" spans="1:3" ht="14.25" customHeight="1" x14ac:dyDescent="0.3">
      <c r="A660">
        <v>15862</v>
      </c>
      <c r="B660" t="s">
        <v>3</v>
      </c>
      <c r="C660" s="2">
        <v>44313.000300641033</v>
      </c>
    </row>
    <row r="661" spans="1:3" ht="14.25" customHeight="1" x14ac:dyDescent="0.3">
      <c r="A661">
        <v>15890</v>
      </c>
      <c r="B661" t="s">
        <v>4</v>
      </c>
      <c r="C661" s="2">
        <v>44371.367363568381</v>
      </c>
    </row>
    <row r="662" spans="1:3" ht="14.25" customHeight="1" x14ac:dyDescent="0.3">
      <c r="A662">
        <v>15903</v>
      </c>
      <c r="B662" t="s">
        <v>6</v>
      </c>
      <c r="C662" s="2">
        <v>44375.773859188033</v>
      </c>
    </row>
    <row r="663" spans="1:3" ht="14.25" customHeight="1" x14ac:dyDescent="0.3">
      <c r="A663">
        <v>15919</v>
      </c>
      <c r="B663" t="s">
        <v>8</v>
      </c>
      <c r="C663" s="2">
        <v>44339.866130769231</v>
      </c>
    </row>
    <row r="664" spans="1:3" ht="14.25" customHeight="1" x14ac:dyDescent="0.3">
      <c r="A664">
        <v>15927</v>
      </c>
      <c r="B664" t="s">
        <v>8</v>
      </c>
      <c r="C664" s="2">
        <v>44346.224661253567</v>
      </c>
    </row>
    <row r="665" spans="1:3" ht="14.25" customHeight="1" x14ac:dyDescent="0.3">
      <c r="A665">
        <v>15931</v>
      </c>
      <c r="B665" t="s">
        <v>19</v>
      </c>
      <c r="C665" s="2">
        <v>44357.057390954418</v>
      </c>
    </row>
    <row r="666" spans="1:3" ht="14.25" customHeight="1" x14ac:dyDescent="0.3">
      <c r="A666">
        <v>15963</v>
      </c>
      <c r="B666" t="s">
        <v>3</v>
      </c>
      <c r="C666" s="2">
        <v>44308.890679558404</v>
      </c>
    </row>
    <row r="667" spans="1:3" ht="14.25" customHeight="1" x14ac:dyDescent="0.3">
      <c r="A667">
        <v>16016</v>
      </c>
      <c r="B667" t="s">
        <v>6</v>
      </c>
      <c r="C667" s="2">
        <v>44307.701052991462</v>
      </c>
    </row>
    <row r="668" spans="1:3" ht="14.25" customHeight="1" x14ac:dyDescent="0.3">
      <c r="A668">
        <v>16061</v>
      </c>
      <c r="B668" t="s">
        <v>4</v>
      </c>
      <c r="C668" s="2">
        <v>44300.825862001424</v>
      </c>
    </row>
    <row r="669" spans="1:3" ht="14.25" customHeight="1" x14ac:dyDescent="0.3">
      <c r="A669">
        <v>16065</v>
      </c>
      <c r="B669" t="s">
        <v>3</v>
      </c>
      <c r="C669" s="2">
        <v>44311.619824287751</v>
      </c>
    </row>
    <row r="670" spans="1:3" ht="14.25" customHeight="1" x14ac:dyDescent="0.3">
      <c r="A670">
        <v>16097</v>
      </c>
      <c r="B670" t="s">
        <v>11</v>
      </c>
      <c r="C670" s="2">
        <v>44403.581471652418</v>
      </c>
    </row>
    <row r="671" spans="1:3" ht="14.25" customHeight="1" x14ac:dyDescent="0.3">
      <c r="A671">
        <v>16112</v>
      </c>
      <c r="B671" t="s">
        <v>4</v>
      </c>
      <c r="C671" s="2">
        <v>44310.423693482902</v>
      </c>
    </row>
    <row r="672" spans="1:3" ht="14.25" customHeight="1" x14ac:dyDescent="0.3">
      <c r="A672">
        <v>16125</v>
      </c>
      <c r="B672" t="s">
        <v>6</v>
      </c>
      <c r="C672" s="2">
        <v>44338.236630982909</v>
      </c>
    </row>
    <row r="673" spans="1:3" ht="14.25" customHeight="1" x14ac:dyDescent="0.3">
      <c r="A673">
        <v>16134</v>
      </c>
      <c r="B673" t="s">
        <v>4</v>
      </c>
      <c r="C673" s="2">
        <v>44344.365903668084</v>
      </c>
    </row>
    <row r="674" spans="1:3" ht="14.25" customHeight="1" x14ac:dyDescent="0.3">
      <c r="A674">
        <v>16154</v>
      </c>
      <c r="B674" t="s">
        <v>6</v>
      </c>
      <c r="C674" s="2">
        <v>44372.509542521366</v>
      </c>
    </row>
    <row r="675" spans="1:3" ht="14.25" customHeight="1" x14ac:dyDescent="0.3">
      <c r="A675">
        <v>16173</v>
      </c>
      <c r="B675" t="s">
        <v>3</v>
      </c>
      <c r="C675" s="2">
        <v>44316.695661217949</v>
      </c>
    </row>
    <row r="676" spans="1:3" ht="14.25" customHeight="1" x14ac:dyDescent="0.3">
      <c r="A676">
        <v>16178</v>
      </c>
      <c r="B676" t="s">
        <v>8</v>
      </c>
      <c r="C676" s="2">
        <v>44330.221610113964</v>
      </c>
    </row>
    <row r="677" spans="1:3" ht="14.25" customHeight="1" x14ac:dyDescent="0.3">
      <c r="A677">
        <v>16207</v>
      </c>
      <c r="B677" t="s">
        <v>8</v>
      </c>
      <c r="C677" s="2">
        <v>44341.420240705127</v>
      </c>
    </row>
    <row r="678" spans="1:3" ht="14.25" customHeight="1" x14ac:dyDescent="0.3">
      <c r="A678">
        <v>16217</v>
      </c>
      <c r="B678" t="s">
        <v>4</v>
      </c>
      <c r="C678" s="2">
        <v>44359.152988782051</v>
      </c>
    </row>
    <row r="679" spans="1:3" ht="14.25" customHeight="1" x14ac:dyDescent="0.3">
      <c r="A679">
        <v>16232</v>
      </c>
      <c r="B679" t="s">
        <v>6</v>
      </c>
      <c r="C679" s="2">
        <v>44356.147989245008</v>
      </c>
    </row>
    <row r="680" spans="1:3" ht="14.25" customHeight="1" x14ac:dyDescent="0.3">
      <c r="A680">
        <v>16266</v>
      </c>
      <c r="B680" t="s">
        <v>4</v>
      </c>
      <c r="C680" s="2">
        <v>44286.061518945862</v>
      </c>
    </row>
    <row r="681" spans="1:3" ht="14.25" customHeight="1" x14ac:dyDescent="0.3">
      <c r="A681">
        <v>16270</v>
      </c>
      <c r="B681" t="s">
        <v>8</v>
      </c>
      <c r="C681" s="2">
        <v>44383.085486004275</v>
      </c>
    </row>
    <row r="682" spans="1:3" ht="14.25" customHeight="1" x14ac:dyDescent="0.3">
      <c r="A682">
        <v>16294</v>
      </c>
      <c r="B682" t="s">
        <v>6</v>
      </c>
      <c r="C682" s="2">
        <v>44354.367313069801</v>
      </c>
    </row>
    <row r="683" spans="1:3" ht="14.25" customHeight="1" x14ac:dyDescent="0.3">
      <c r="A683">
        <v>16310</v>
      </c>
      <c r="B683" t="s">
        <v>4</v>
      </c>
      <c r="C683" s="2">
        <v>44303.867651994304</v>
      </c>
    </row>
    <row r="684" spans="1:3" ht="14.25" customHeight="1" x14ac:dyDescent="0.3">
      <c r="A684">
        <v>16318</v>
      </c>
      <c r="B684" t="s">
        <v>17</v>
      </c>
      <c r="C684" s="2">
        <v>44308.494812927354</v>
      </c>
    </row>
    <row r="685" spans="1:3" ht="14.25" customHeight="1" x14ac:dyDescent="0.3">
      <c r="A685">
        <v>16321</v>
      </c>
      <c r="B685" t="s">
        <v>4</v>
      </c>
      <c r="C685" s="2">
        <v>44380.181070477214</v>
      </c>
    </row>
    <row r="686" spans="1:3" ht="14.25" customHeight="1" x14ac:dyDescent="0.3">
      <c r="A686">
        <v>16367</v>
      </c>
      <c r="B686" t="s">
        <v>22</v>
      </c>
      <c r="C686" s="2">
        <v>44394.471809615381</v>
      </c>
    </row>
    <row r="687" spans="1:3" ht="14.25" customHeight="1" x14ac:dyDescent="0.3">
      <c r="A687">
        <v>16379</v>
      </c>
      <c r="B687" t="s">
        <v>3</v>
      </c>
      <c r="C687" s="2">
        <v>44370.789253561255</v>
      </c>
    </row>
    <row r="688" spans="1:3" ht="14.25" customHeight="1" x14ac:dyDescent="0.3">
      <c r="A688">
        <v>16398</v>
      </c>
      <c r="B688" t="s">
        <v>3</v>
      </c>
      <c r="C688" s="2">
        <v>44372.722869444442</v>
      </c>
    </row>
    <row r="689" spans="1:3" ht="14.25" customHeight="1" x14ac:dyDescent="0.3">
      <c r="A689">
        <v>16486</v>
      </c>
      <c r="B689" t="s">
        <v>11</v>
      </c>
      <c r="C689" s="2">
        <v>44313.904014280626</v>
      </c>
    </row>
    <row r="690" spans="1:3" ht="14.25" customHeight="1" x14ac:dyDescent="0.3">
      <c r="A690">
        <v>16493</v>
      </c>
      <c r="B690" t="s">
        <v>8</v>
      </c>
      <c r="C690" s="2">
        <v>44300.946642770657</v>
      </c>
    </row>
    <row r="691" spans="1:3" ht="14.25" customHeight="1" x14ac:dyDescent="0.3">
      <c r="A691">
        <v>16507</v>
      </c>
      <c r="B691" t="s">
        <v>6</v>
      </c>
      <c r="C691" s="2">
        <v>44310.959712428776</v>
      </c>
    </row>
    <row r="692" spans="1:3" ht="14.25" customHeight="1" x14ac:dyDescent="0.3">
      <c r="A692">
        <v>16519</v>
      </c>
      <c r="B692" t="s">
        <v>4</v>
      </c>
      <c r="C692" s="2">
        <v>44344.658534686612</v>
      </c>
    </row>
    <row r="693" spans="1:3" ht="14.25" customHeight="1" x14ac:dyDescent="0.3">
      <c r="A693">
        <v>16525</v>
      </c>
      <c r="B693" t="s">
        <v>8</v>
      </c>
      <c r="C693" s="2">
        <v>44307.992331410256</v>
      </c>
    </row>
    <row r="694" spans="1:3" ht="14.25" customHeight="1" x14ac:dyDescent="0.3">
      <c r="A694">
        <v>16528</v>
      </c>
      <c r="B694" t="s">
        <v>4</v>
      </c>
      <c r="C694" s="2">
        <v>44314.17645480769</v>
      </c>
    </row>
    <row r="695" spans="1:3" ht="14.25" customHeight="1" x14ac:dyDescent="0.3">
      <c r="A695">
        <v>16549</v>
      </c>
      <c r="B695" t="s">
        <v>4</v>
      </c>
      <c r="C695" s="2">
        <v>44334.438954985759</v>
      </c>
    </row>
    <row r="696" spans="1:3" ht="14.25" customHeight="1" x14ac:dyDescent="0.3">
      <c r="A696">
        <v>16550</v>
      </c>
      <c r="B696" t="s">
        <v>9</v>
      </c>
      <c r="C696" s="2">
        <v>44341.337221438749</v>
      </c>
    </row>
    <row r="697" spans="1:3" ht="14.25" customHeight="1" x14ac:dyDescent="0.3">
      <c r="A697">
        <v>16606</v>
      </c>
      <c r="B697" t="s">
        <v>4</v>
      </c>
      <c r="C697" s="2">
        <v>44401.257169871795</v>
      </c>
    </row>
    <row r="698" spans="1:3" ht="14.25" customHeight="1" x14ac:dyDescent="0.3">
      <c r="A698">
        <v>16636</v>
      </c>
      <c r="B698" t="s">
        <v>8</v>
      </c>
      <c r="C698" s="2">
        <v>44309.344506837602</v>
      </c>
    </row>
    <row r="699" spans="1:3" ht="14.25" customHeight="1" x14ac:dyDescent="0.3">
      <c r="A699">
        <v>16693</v>
      </c>
      <c r="B699" t="s">
        <v>4</v>
      </c>
      <c r="C699" s="2">
        <v>44318.200526282053</v>
      </c>
    </row>
    <row r="700" spans="1:3" ht="14.25" customHeight="1" x14ac:dyDescent="0.3">
      <c r="A700">
        <v>16712</v>
      </c>
      <c r="B700" t="s">
        <v>8</v>
      </c>
      <c r="C700" s="2">
        <v>44397.950356160967</v>
      </c>
    </row>
    <row r="701" spans="1:3" ht="14.25" customHeight="1" x14ac:dyDescent="0.3">
      <c r="A701">
        <v>16723</v>
      </c>
      <c r="B701" t="s">
        <v>3</v>
      </c>
      <c r="C701" s="2">
        <v>44402.001163817666</v>
      </c>
    </row>
    <row r="702" spans="1:3" ht="14.25" customHeight="1" x14ac:dyDescent="0.3">
      <c r="A702">
        <v>16736</v>
      </c>
      <c r="B702" t="s">
        <v>8</v>
      </c>
      <c r="C702" s="2">
        <v>44303.702139529916</v>
      </c>
    </row>
    <row r="703" spans="1:3" ht="14.25" customHeight="1" x14ac:dyDescent="0.3">
      <c r="A703">
        <v>16748</v>
      </c>
      <c r="B703" t="s">
        <v>8</v>
      </c>
      <c r="C703" s="2">
        <v>44359.701368019945</v>
      </c>
    </row>
    <row r="704" spans="1:3" ht="14.25" customHeight="1" x14ac:dyDescent="0.3">
      <c r="A704">
        <v>16802</v>
      </c>
      <c r="B704" t="s">
        <v>3</v>
      </c>
      <c r="C704" s="2">
        <v>44371.674711039879</v>
      </c>
    </row>
    <row r="705" spans="1:3" ht="14.25" customHeight="1" x14ac:dyDescent="0.3">
      <c r="A705">
        <v>16805</v>
      </c>
      <c r="B705" t="s">
        <v>10</v>
      </c>
      <c r="C705" s="2">
        <v>44348.960430519939</v>
      </c>
    </row>
    <row r="706" spans="1:3" ht="14.25" customHeight="1" x14ac:dyDescent="0.3">
      <c r="A706">
        <v>16816</v>
      </c>
      <c r="B706" t="s">
        <v>4</v>
      </c>
      <c r="C706" s="2">
        <v>44328.896252706552</v>
      </c>
    </row>
    <row r="707" spans="1:3" ht="14.25" customHeight="1" x14ac:dyDescent="0.3">
      <c r="A707">
        <v>16837</v>
      </c>
      <c r="B707" t="s">
        <v>3</v>
      </c>
      <c r="C707" s="2">
        <v>44370.75923418803</v>
      </c>
    </row>
    <row r="708" spans="1:3" ht="14.25" customHeight="1" x14ac:dyDescent="0.3">
      <c r="A708">
        <v>16854</v>
      </c>
      <c r="B708" t="s">
        <v>4</v>
      </c>
      <c r="C708" s="2">
        <v>44406.276327279207</v>
      </c>
    </row>
    <row r="709" spans="1:3" ht="14.25" customHeight="1" x14ac:dyDescent="0.3">
      <c r="A709">
        <v>16897</v>
      </c>
      <c r="B709" t="s">
        <v>8</v>
      </c>
      <c r="C709" s="2">
        <v>44301.393747435897</v>
      </c>
    </row>
    <row r="710" spans="1:3" ht="14.25" customHeight="1" x14ac:dyDescent="0.3">
      <c r="A710">
        <v>16907</v>
      </c>
      <c r="B710" t="s">
        <v>8</v>
      </c>
      <c r="C710" s="2">
        <v>44318.865655021364</v>
      </c>
    </row>
    <row r="711" spans="1:3" ht="14.25" customHeight="1" x14ac:dyDescent="0.3">
      <c r="A711">
        <v>16952</v>
      </c>
      <c r="B711" t="s">
        <v>3</v>
      </c>
      <c r="C711" s="2">
        <v>44315.900148326211</v>
      </c>
    </row>
    <row r="712" spans="1:3" ht="14.25" customHeight="1" x14ac:dyDescent="0.3">
      <c r="A712">
        <v>16976</v>
      </c>
      <c r="B712" t="s">
        <v>17</v>
      </c>
      <c r="C712" s="2">
        <v>44312.361036965813</v>
      </c>
    </row>
    <row r="713" spans="1:3" ht="14.25" customHeight="1" x14ac:dyDescent="0.3">
      <c r="A713">
        <v>17007</v>
      </c>
      <c r="B713" t="s">
        <v>6</v>
      </c>
      <c r="C713" s="2">
        <v>44309.543334864677</v>
      </c>
    </row>
    <row r="714" spans="1:3" ht="14.25" customHeight="1" x14ac:dyDescent="0.3">
      <c r="A714">
        <v>17063</v>
      </c>
      <c r="B714" t="s">
        <v>7</v>
      </c>
      <c r="C714" s="2">
        <v>44344.053713390313</v>
      </c>
    </row>
    <row r="715" spans="1:3" ht="14.25" customHeight="1" x14ac:dyDescent="0.3">
      <c r="A715">
        <v>17089</v>
      </c>
      <c r="B715" t="s">
        <v>3</v>
      </c>
      <c r="C715" s="2">
        <v>44373.20112834758</v>
      </c>
    </row>
    <row r="716" spans="1:3" ht="14.25" customHeight="1" x14ac:dyDescent="0.3">
      <c r="A716">
        <v>17102</v>
      </c>
      <c r="B716" t="s">
        <v>8</v>
      </c>
      <c r="C716" s="2">
        <v>44321.496502243586</v>
      </c>
    </row>
    <row r="717" spans="1:3" ht="14.25" customHeight="1" x14ac:dyDescent="0.3">
      <c r="A717">
        <v>17117</v>
      </c>
      <c r="B717" t="s">
        <v>4</v>
      </c>
      <c r="C717" s="2">
        <v>44373.953683725071</v>
      </c>
    </row>
    <row r="718" spans="1:3" ht="14.25" customHeight="1" x14ac:dyDescent="0.3">
      <c r="A718">
        <v>17135</v>
      </c>
      <c r="B718" t="s">
        <v>8</v>
      </c>
      <c r="C718" s="2">
        <v>44294.827967236466</v>
      </c>
    </row>
    <row r="719" spans="1:3" ht="14.25" customHeight="1" x14ac:dyDescent="0.3">
      <c r="A719">
        <v>17141</v>
      </c>
      <c r="B719" t="s">
        <v>3</v>
      </c>
      <c r="C719" s="2">
        <v>44310.358222578347</v>
      </c>
    </row>
    <row r="720" spans="1:3" ht="14.25" customHeight="1" x14ac:dyDescent="0.3">
      <c r="A720">
        <v>17142</v>
      </c>
      <c r="B720" t="s">
        <v>6</v>
      </c>
      <c r="C720" s="2">
        <v>44342.458075605413</v>
      </c>
    </row>
    <row r="721" spans="1:3" ht="14.25" customHeight="1" x14ac:dyDescent="0.3">
      <c r="A721">
        <v>17155</v>
      </c>
      <c r="B721" t="s">
        <v>17</v>
      </c>
      <c r="C721" s="2">
        <v>44346.4580210114</v>
      </c>
    </row>
    <row r="722" spans="1:3" ht="14.25" customHeight="1" x14ac:dyDescent="0.3">
      <c r="A722">
        <v>17172</v>
      </c>
      <c r="B722" t="s">
        <v>8</v>
      </c>
      <c r="C722" s="2">
        <v>44357.057143839025</v>
      </c>
    </row>
    <row r="723" spans="1:3" ht="14.25" customHeight="1" x14ac:dyDescent="0.3">
      <c r="A723">
        <v>17270</v>
      </c>
      <c r="B723" t="s">
        <v>8</v>
      </c>
      <c r="C723" s="2">
        <v>44290.39613329772</v>
      </c>
    </row>
    <row r="724" spans="1:3" ht="14.25" customHeight="1" x14ac:dyDescent="0.3">
      <c r="A724">
        <v>17288</v>
      </c>
      <c r="B724" t="s">
        <v>6</v>
      </c>
      <c r="C724" s="2">
        <v>44330.988607336185</v>
      </c>
    </row>
    <row r="725" spans="1:3" ht="14.25" customHeight="1" x14ac:dyDescent="0.3">
      <c r="A725">
        <v>17334</v>
      </c>
      <c r="B725" t="s">
        <v>5</v>
      </c>
      <c r="C725" s="2">
        <v>44341.694063105417</v>
      </c>
    </row>
    <row r="726" spans="1:3" ht="14.25" customHeight="1" x14ac:dyDescent="0.3">
      <c r="A726">
        <v>17340</v>
      </c>
      <c r="B726" t="s">
        <v>8</v>
      </c>
      <c r="C726" s="2">
        <v>44373.042104594017</v>
      </c>
    </row>
    <row r="727" spans="1:3" ht="14.25" customHeight="1" x14ac:dyDescent="0.3">
      <c r="A727">
        <v>17451</v>
      </c>
      <c r="B727" t="s">
        <v>3</v>
      </c>
      <c r="C727" s="2">
        <v>44304.987230947292</v>
      </c>
    </row>
    <row r="728" spans="1:3" ht="14.25" customHeight="1" x14ac:dyDescent="0.3">
      <c r="A728">
        <v>17470</v>
      </c>
      <c r="B728" t="s">
        <v>10</v>
      </c>
      <c r="C728" s="2">
        <v>44346.320867272079</v>
      </c>
    </row>
    <row r="729" spans="1:3" ht="14.25" customHeight="1" x14ac:dyDescent="0.3">
      <c r="A729">
        <v>17485</v>
      </c>
      <c r="B729" t="s">
        <v>18</v>
      </c>
      <c r="C729" s="2">
        <v>44326.020167948715</v>
      </c>
    </row>
    <row r="730" spans="1:3" ht="14.25" customHeight="1" x14ac:dyDescent="0.3">
      <c r="A730">
        <v>17494</v>
      </c>
      <c r="B730" t="s">
        <v>4</v>
      </c>
      <c r="C730" s="2">
        <v>44319.917054344733</v>
      </c>
    </row>
    <row r="731" spans="1:3" ht="14.25" customHeight="1" x14ac:dyDescent="0.3">
      <c r="A731">
        <v>17507</v>
      </c>
      <c r="B731" t="s">
        <v>3</v>
      </c>
      <c r="C731" s="2">
        <v>44371.457551780622</v>
      </c>
    </row>
    <row r="732" spans="1:3" ht="14.25" customHeight="1" x14ac:dyDescent="0.3">
      <c r="A732">
        <v>17509</v>
      </c>
      <c r="B732" t="s">
        <v>4</v>
      </c>
      <c r="C732" s="2">
        <v>44381.170935826209</v>
      </c>
    </row>
    <row r="733" spans="1:3" ht="14.25" customHeight="1" x14ac:dyDescent="0.3">
      <c r="A733">
        <v>17547</v>
      </c>
      <c r="B733" t="s">
        <v>8</v>
      </c>
      <c r="C733" s="2">
        <v>44406.039174643876</v>
      </c>
    </row>
    <row r="734" spans="1:3" ht="14.25" customHeight="1" x14ac:dyDescent="0.3">
      <c r="A734">
        <v>17596</v>
      </c>
      <c r="B734" t="s">
        <v>6</v>
      </c>
      <c r="C734" s="2">
        <v>44307.816001566956</v>
      </c>
    </row>
    <row r="735" spans="1:3" ht="14.25" customHeight="1" x14ac:dyDescent="0.3">
      <c r="A735">
        <v>17605</v>
      </c>
      <c r="B735" t="s">
        <v>6</v>
      </c>
      <c r="C735" s="2">
        <v>44396.600630911678</v>
      </c>
    </row>
    <row r="736" spans="1:3" ht="14.25" customHeight="1" x14ac:dyDescent="0.3">
      <c r="A736">
        <v>17628</v>
      </c>
      <c r="B736" t="s">
        <v>6</v>
      </c>
      <c r="C736" s="2">
        <v>44316.356976780626</v>
      </c>
    </row>
    <row r="737" spans="1:3" ht="14.25" customHeight="1" x14ac:dyDescent="0.3">
      <c r="A737">
        <v>17649</v>
      </c>
      <c r="B737" t="s">
        <v>8</v>
      </c>
      <c r="C737" s="2">
        <v>44310.006714529918</v>
      </c>
    </row>
    <row r="738" spans="1:3" ht="14.25" customHeight="1" x14ac:dyDescent="0.3">
      <c r="A738">
        <v>17651</v>
      </c>
      <c r="B738" t="s">
        <v>7</v>
      </c>
      <c r="C738" s="2">
        <v>44346.919160149577</v>
      </c>
    </row>
    <row r="739" spans="1:3" ht="14.25" customHeight="1" x14ac:dyDescent="0.3">
      <c r="A739">
        <v>17664</v>
      </c>
      <c r="B739" t="s">
        <v>8</v>
      </c>
      <c r="C739" s="2">
        <v>44310.297786930198</v>
      </c>
    </row>
    <row r="740" spans="1:3" ht="14.25" customHeight="1" x14ac:dyDescent="0.3">
      <c r="A740">
        <v>17667</v>
      </c>
      <c r="B740" t="s">
        <v>4</v>
      </c>
      <c r="C740" s="2">
        <v>44291.692016346155</v>
      </c>
    </row>
    <row r="741" spans="1:3" ht="14.25" customHeight="1" x14ac:dyDescent="0.3">
      <c r="A741">
        <v>17685</v>
      </c>
      <c r="B741" t="s">
        <v>22</v>
      </c>
      <c r="C741" s="2">
        <v>44303.764673076919</v>
      </c>
    </row>
    <row r="742" spans="1:3" ht="14.25" customHeight="1" x14ac:dyDescent="0.3">
      <c r="A742">
        <v>17701</v>
      </c>
      <c r="B742" t="s">
        <v>6</v>
      </c>
      <c r="C742" s="2">
        <v>44386.337259615386</v>
      </c>
    </row>
    <row r="743" spans="1:3" ht="14.25" customHeight="1" x14ac:dyDescent="0.3">
      <c r="A743">
        <v>17739</v>
      </c>
      <c r="B743" t="s">
        <v>4</v>
      </c>
      <c r="C743" s="2">
        <v>44372.865261752144</v>
      </c>
    </row>
    <row r="744" spans="1:3" ht="14.25" customHeight="1" x14ac:dyDescent="0.3">
      <c r="A744">
        <v>17741</v>
      </c>
      <c r="B744" t="s">
        <v>9</v>
      </c>
      <c r="C744" s="2">
        <v>44315.488126139608</v>
      </c>
    </row>
    <row r="745" spans="1:3" ht="14.25" customHeight="1" x14ac:dyDescent="0.3">
      <c r="A745">
        <v>17766</v>
      </c>
      <c r="B745" t="s">
        <v>9</v>
      </c>
      <c r="C745" s="2">
        <v>44300.436486965817</v>
      </c>
    </row>
    <row r="746" spans="1:3" ht="14.25" customHeight="1" x14ac:dyDescent="0.3">
      <c r="A746">
        <v>17790</v>
      </c>
      <c r="B746" t="s">
        <v>6</v>
      </c>
      <c r="C746" s="2">
        <v>44400.517658297722</v>
      </c>
    </row>
    <row r="747" spans="1:3" ht="14.25" customHeight="1" x14ac:dyDescent="0.3">
      <c r="A747">
        <v>17799</v>
      </c>
      <c r="B747" t="s">
        <v>12</v>
      </c>
      <c r="C747" s="2">
        <v>44355.206560113962</v>
      </c>
    </row>
    <row r="748" spans="1:3" ht="14.25" customHeight="1" x14ac:dyDescent="0.3">
      <c r="A748">
        <v>17838</v>
      </c>
      <c r="B748" t="s">
        <v>3</v>
      </c>
      <c r="C748" s="2">
        <v>44386.225150427352</v>
      </c>
    </row>
    <row r="749" spans="1:3" ht="14.25" customHeight="1" x14ac:dyDescent="0.3">
      <c r="A749">
        <v>17854</v>
      </c>
      <c r="B749" t="s">
        <v>4</v>
      </c>
      <c r="C749" s="2">
        <v>44375.95660573362</v>
      </c>
    </row>
    <row r="750" spans="1:3" ht="14.25" customHeight="1" x14ac:dyDescent="0.3">
      <c r="A750">
        <v>17904</v>
      </c>
      <c r="B750" t="s">
        <v>6</v>
      </c>
      <c r="C750" s="2">
        <v>44386.544447578344</v>
      </c>
    </row>
    <row r="751" spans="1:3" ht="14.25" customHeight="1" x14ac:dyDescent="0.3">
      <c r="A751">
        <v>17929</v>
      </c>
      <c r="B751" t="s">
        <v>3</v>
      </c>
      <c r="C751" s="2">
        <v>44314.993690918811</v>
      </c>
    </row>
    <row r="752" spans="1:3" ht="14.25" customHeight="1" x14ac:dyDescent="0.3">
      <c r="A752">
        <v>17935</v>
      </c>
      <c r="B752" t="s">
        <v>6</v>
      </c>
      <c r="C752" s="2">
        <v>44328.834509793451</v>
      </c>
    </row>
    <row r="753" spans="1:3" ht="14.25" customHeight="1" x14ac:dyDescent="0.3">
      <c r="A753">
        <v>17963</v>
      </c>
      <c r="B753" t="s">
        <v>3</v>
      </c>
      <c r="C753" s="2">
        <v>44343.212732122513</v>
      </c>
    </row>
    <row r="754" spans="1:3" ht="14.25" customHeight="1" x14ac:dyDescent="0.3">
      <c r="A754">
        <v>17985</v>
      </c>
      <c r="B754" t="s">
        <v>8</v>
      </c>
      <c r="C754" s="2">
        <v>44317.179359188034</v>
      </c>
    </row>
    <row r="755" spans="1:3" ht="14.25" customHeight="1" x14ac:dyDescent="0.3">
      <c r="A755">
        <v>18004</v>
      </c>
      <c r="B755" t="s">
        <v>3</v>
      </c>
      <c r="C755" s="2">
        <v>44375.97136082621</v>
      </c>
    </row>
    <row r="756" spans="1:3" ht="14.25" customHeight="1" x14ac:dyDescent="0.3">
      <c r="A756">
        <v>18014</v>
      </c>
      <c r="B756" t="s">
        <v>7</v>
      </c>
      <c r="C756" s="2">
        <v>44343.54878443732</v>
      </c>
    </row>
    <row r="757" spans="1:3" ht="14.25" customHeight="1" x14ac:dyDescent="0.3">
      <c r="A757">
        <v>18053</v>
      </c>
      <c r="B757" t="s">
        <v>19</v>
      </c>
      <c r="C757" s="2">
        <v>44373.465868447296</v>
      </c>
    </row>
    <row r="758" spans="1:3" ht="14.25" customHeight="1" x14ac:dyDescent="0.3">
      <c r="A758">
        <v>18080</v>
      </c>
      <c r="B758" t="s">
        <v>17</v>
      </c>
      <c r="C758" s="2">
        <v>44308.71928668092</v>
      </c>
    </row>
    <row r="759" spans="1:3" ht="14.25" customHeight="1" x14ac:dyDescent="0.3">
      <c r="A759">
        <v>18086</v>
      </c>
      <c r="B759" t="s">
        <v>4</v>
      </c>
      <c r="C759" s="2">
        <v>44371.06041036325</v>
      </c>
    </row>
    <row r="760" spans="1:3" ht="14.25" customHeight="1" x14ac:dyDescent="0.3">
      <c r="A760">
        <v>18134</v>
      </c>
      <c r="B760" t="s">
        <v>12</v>
      </c>
      <c r="C760" s="2">
        <v>44345.756181695157</v>
      </c>
    </row>
    <row r="761" spans="1:3" ht="14.25" customHeight="1" x14ac:dyDescent="0.3">
      <c r="A761">
        <v>18189</v>
      </c>
      <c r="B761" t="s">
        <v>4</v>
      </c>
      <c r="C761" s="2">
        <v>44341.656755235046</v>
      </c>
    </row>
    <row r="762" spans="1:3" ht="14.25" customHeight="1" x14ac:dyDescent="0.3">
      <c r="A762">
        <v>18218</v>
      </c>
      <c r="B762" t="s">
        <v>18</v>
      </c>
      <c r="C762" s="2">
        <v>44311.300978846157</v>
      </c>
    </row>
    <row r="763" spans="1:3" ht="14.25" customHeight="1" x14ac:dyDescent="0.3">
      <c r="A763">
        <v>18266</v>
      </c>
      <c r="B763" t="s">
        <v>9</v>
      </c>
      <c r="C763" s="2">
        <v>44286.237422578342</v>
      </c>
    </row>
    <row r="764" spans="1:3" ht="14.25" customHeight="1" x14ac:dyDescent="0.3">
      <c r="A764">
        <v>18280</v>
      </c>
      <c r="B764" t="s">
        <v>4</v>
      </c>
      <c r="C764" s="2">
        <v>44345.768888817664</v>
      </c>
    </row>
    <row r="765" spans="1:3" ht="14.25" customHeight="1" x14ac:dyDescent="0.3">
      <c r="A765">
        <v>18292</v>
      </c>
      <c r="B765" t="s">
        <v>4</v>
      </c>
      <c r="C765" s="2">
        <v>44314.463594515677</v>
      </c>
    </row>
    <row r="766" spans="1:3" ht="14.25" customHeight="1" x14ac:dyDescent="0.3">
      <c r="A766">
        <v>18302</v>
      </c>
      <c r="B766" t="s">
        <v>8</v>
      </c>
      <c r="C766" s="2">
        <v>44372.249192343304</v>
      </c>
    </row>
    <row r="767" spans="1:3" ht="14.25" customHeight="1" x14ac:dyDescent="0.3">
      <c r="A767">
        <v>18313</v>
      </c>
      <c r="B767" t="s">
        <v>4</v>
      </c>
      <c r="C767" s="2">
        <v>44383.517197222223</v>
      </c>
    </row>
    <row r="768" spans="1:3" ht="14.25" customHeight="1" x14ac:dyDescent="0.3">
      <c r="A768">
        <v>18346</v>
      </c>
      <c r="B768" t="s">
        <v>8</v>
      </c>
      <c r="C768" s="2">
        <v>44372.919448789173</v>
      </c>
    </row>
    <row r="769" spans="1:3" ht="14.25" customHeight="1" x14ac:dyDescent="0.3">
      <c r="A769">
        <v>18362</v>
      </c>
      <c r="B769" t="s">
        <v>4</v>
      </c>
      <c r="C769" s="2">
        <v>44378.682534650994</v>
      </c>
    </row>
    <row r="770" spans="1:3" ht="14.25" customHeight="1" x14ac:dyDescent="0.3">
      <c r="A770">
        <v>18378</v>
      </c>
      <c r="B770" t="s">
        <v>3</v>
      </c>
      <c r="C770" s="2">
        <v>44317.782774465806</v>
      </c>
    </row>
    <row r="771" spans="1:3" ht="14.25" customHeight="1" x14ac:dyDescent="0.3">
      <c r="A771">
        <v>18388</v>
      </c>
      <c r="B771" t="s">
        <v>7</v>
      </c>
      <c r="C771" s="2">
        <v>44311.006923824789</v>
      </c>
    </row>
    <row r="772" spans="1:3" ht="14.25" customHeight="1" x14ac:dyDescent="0.3">
      <c r="A772">
        <v>18395</v>
      </c>
      <c r="B772" t="s">
        <v>8</v>
      </c>
      <c r="C772" s="2">
        <v>44332.092436467232</v>
      </c>
    </row>
    <row r="773" spans="1:3" ht="14.25" customHeight="1" x14ac:dyDescent="0.3">
      <c r="A773">
        <v>18407</v>
      </c>
      <c r="B773" t="s">
        <v>11</v>
      </c>
      <c r="C773" s="2">
        <v>44322.840071688035</v>
      </c>
    </row>
    <row r="774" spans="1:3" ht="14.25" customHeight="1" x14ac:dyDescent="0.3">
      <c r="A774">
        <v>18424</v>
      </c>
      <c r="B774" t="s">
        <v>7</v>
      </c>
      <c r="C774" s="2">
        <v>44359.500761502852</v>
      </c>
    </row>
    <row r="775" spans="1:3" ht="14.25" customHeight="1" x14ac:dyDescent="0.3">
      <c r="A775">
        <v>18431</v>
      </c>
      <c r="B775" t="s">
        <v>3</v>
      </c>
      <c r="C775" s="2">
        <v>44309.534962250713</v>
      </c>
    </row>
    <row r="776" spans="1:3" ht="14.25" customHeight="1" x14ac:dyDescent="0.3">
      <c r="A776">
        <v>18437</v>
      </c>
      <c r="B776" t="s">
        <v>3</v>
      </c>
      <c r="C776" s="2">
        <v>44391.725379487172</v>
      </c>
    </row>
    <row r="777" spans="1:3" ht="14.25" customHeight="1" x14ac:dyDescent="0.3">
      <c r="A777">
        <v>18457</v>
      </c>
      <c r="B777" t="s">
        <v>3</v>
      </c>
      <c r="C777" s="2">
        <v>44363.522654202279</v>
      </c>
    </row>
    <row r="778" spans="1:3" ht="14.25" customHeight="1" x14ac:dyDescent="0.3">
      <c r="A778">
        <v>18475</v>
      </c>
      <c r="B778" t="s">
        <v>10</v>
      </c>
      <c r="C778" s="2">
        <v>44309.380768482908</v>
      </c>
    </row>
    <row r="779" spans="1:3" ht="14.25" customHeight="1" x14ac:dyDescent="0.3">
      <c r="A779">
        <v>18501</v>
      </c>
      <c r="B779" t="s">
        <v>3</v>
      </c>
      <c r="C779" s="2">
        <v>44313.142156659545</v>
      </c>
    </row>
    <row r="780" spans="1:3" ht="14.25" customHeight="1" x14ac:dyDescent="0.3">
      <c r="A780">
        <v>18512</v>
      </c>
      <c r="B780" t="s">
        <v>3</v>
      </c>
      <c r="C780" s="2">
        <v>44299.091198112532</v>
      </c>
    </row>
    <row r="781" spans="1:3" ht="14.25" customHeight="1" x14ac:dyDescent="0.3">
      <c r="A781">
        <v>18533</v>
      </c>
      <c r="B781" t="s">
        <v>8</v>
      </c>
      <c r="C781" s="2">
        <v>44285.894179594012</v>
      </c>
    </row>
    <row r="782" spans="1:3" ht="14.25" customHeight="1" x14ac:dyDescent="0.3">
      <c r="A782">
        <v>18574</v>
      </c>
      <c r="B782" t="s">
        <v>8</v>
      </c>
      <c r="C782" s="2">
        <v>44317.86433212251</v>
      </c>
    </row>
    <row r="783" spans="1:3" ht="14.25" customHeight="1" x14ac:dyDescent="0.3">
      <c r="A783">
        <v>18659</v>
      </c>
      <c r="B783" t="s">
        <v>8</v>
      </c>
      <c r="C783" s="2">
        <v>44344.711695299142</v>
      </c>
    </row>
    <row r="784" spans="1:3" ht="14.25" customHeight="1" x14ac:dyDescent="0.3">
      <c r="A784">
        <v>18663</v>
      </c>
      <c r="B784" t="s">
        <v>18</v>
      </c>
      <c r="C784" s="2">
        <v>44297.923455519936</v>
      </c>
    </row>
    <row r="785" spans="1:3" ht="14.25" customHeight="1" x14ac:dyDescent="0.3">
      <c r="A785">
        <v>18685</v>
      </c>
      <c r="B785" t="s">
        <v>8</v>
      </c>
      <c r="C785" s="2">
        <v>44372.567886502846</v>
      </c>
    </row>
    <row r="786" spans="1:3" ht="14.25" customHeight="1" x14ac:dyDescent="0.3">
      <c r="A786">
        <v>18702</v>
      </c>
      <c r="B786" t="s">
        <v>4</v>
      </c>
      <c r="C786" s="2">
        <v>44345.780579095437</v>
      </c>
    </row>
    <row r="787" spans="1:3" ht="14.25" customHeight="1" x14ac:dyDescent="0.3">
      <c r="A787">
        <v>18734</v>
      </c>
      <c r="B787" t="s">
        <v>8</v>
      </c>
      <c r="C787" s="2">
        <v>44326.32665847578</v>
      </c>
    </row>
    <row r="788" spans="1:3" ht="14.25" customHeight="1" x14ac:dyDescent="0.3">
      <c r="A788">
        <v>18737</v>
      </c>
      <c r="B788" t="s">
        <v>3</v>
      </c>
      <c r="C788" s="2">
        <v>44345.755210256408</v>
      </c>
    </row>
    <row r="789" spans="1:3" ht="14.25" customHeight="1" x14ac:dyDescent="0.3">
      <c r="A789">
        <v>18753</v>
      </c>
      <c r="B789" t="s">
        <v>6</v>
      </c>
      <c r="C789" s="2">
        <v>44307.313958475788</v>
      </c>
    </row>
    <row r="790" spans="1:3" ht="14.25" customHeight="1" x14ac:dyDescent="0.3">
      <c r="A790">
        <v>18793</v>
      </c>
      <c r="B790" t="s">
        <v>11</v>
      </c>
      <c r="C790" s="2">
        <v>44291.98316766382</v>
      </c>
    </row>
    <row r="791" spans="1:3" ht="14.25" customHeight="1" x14ac:dyDescent="0.3">
      <c r="A791">
        <v>18797</v>
      </c>
      <c r="B791" t="s">
        <v>4</v>
      </c>
      <c r="C791" s="2">
        <v>44315.451686716522</v>
      </c>
    </row>
    <row r="792" spans="1:3" ht="14.25" customHeight="1" x14ac:dyDescent="0.3">
      <c r="A792">
        <v>18812</v>
      </c>
      <c r="B792" t="s">
        <v>7</v>
      </c>
      <c r="C792" s="2">
        <v>44343.478219836179</v>
      </c>
    </row>
    <row r="793" spans="1:3" ht="14.25" customHeight="1" x14ac:dyDescent="0.3">
      <c r="A793">
        <v>18834</v>
      </c>
      <c r="B793" t="s">
        <v>8</v>
      </c>
      <c r="C793" s="2">
        <v>44307.425315384622</v>
      </c>
    </row>
    <row r="794" spans="1:3" ht="14.25" customHeight="1" x14ac:dyDescent="0.3">
      <c r="A794">
        <v>18894</v>
      </c>
      <c r="B794" t="s">
        <v>4</v>
      </c>
      <c r="C794" s="2">
        <v>44343.174504985756</v>
      </c>
    </row>
    <row r="795" spans="1:3" ht="14.25" customHeight="1" x14ac:dyDescent="0.3">
      <c r="A795">
        <v>18935</v>
      </c>
      <c r="B795" t="s">
        <v>6</v>
      </c>
      <c r="C795" s="2">
        <v>44352.635761787751</v>
      </c>
    </row>
    <row r="796" spans="1:3" ht="14.25" customHeight="1" x14ac:dyDescent="0.3">
      <c r="A796">
        <v>18941</v>
      </c>
      <c r="B796" t="s">
        <v>8</v>
      </c>
      <c r="C796" s="2">
        <v>44378.264051816237</v>
      </c>
    </row>
    <row r="797" spans="1:3" ht="14.25" customHeight="1" x14ac:dyDescent="0.3">
      <c r="A797">
        <v>18966</v>
      </c>
      <c r="B797" t="s">
        <v>3</v>
      </c>
      <c r="C797" s="2">
        <v>44375.074245085467</v>
      </c>
    </row>
    <row r="798" spans="1:3" ht="14.25" customHeight="1" x14ac:dyDescent="0.3">
      <c r="A798">
        <v>18983</v>
      </c>
      <c r="B798" t="s">
        <v>4</v>
      </c>
      <c r="C798" s="2">
        <v>44308.054591631058</v>
      </c>
    </row>
    <row r="799" spans="1:3" ht="14.25" customHeight="1" x14ac:dyDescent="0.3">
      <c r="A799">
        <v>18988</v>
      </c>
      <c r="B799" t="s">
        <v>3</v>
      </c>
      <c r="C799" s="2">
        <v>44309.779246937331</v>
      </c>
    </row>
    <row r="800" spans="1:3" ht="14.25" customHeight="1" x14ac:dyDescent="0.3">
      <c r="A800">
        <v>19019</v>
      </c>
      <c r="B800" t="s">
        <v>3</v>
      </c>
      <c r="C800" s="2">
        <v>44309.95831381766</v>
      </c>
    </row>
    <row r="801" spans="1:3" ht="14.25" customHeight="1" x14ac:dyDescent="0.3">
      <c r="A801">
        <v>19037</v>
      </c>
      <c r="B801" t="s">
        <v>4</v>
      </c>
      <c r="C801" s="2">
        <v>44372.931309152424</v>
      </c>
    </row>
    <row r="802" spans="1:3" ht="14.25" customHeight="1" x14ac:dyDescent="0.3">
      <c r="A802">
        <v>19072</v>
      </c>
      <c r="B802" t="s">
        <v>3</v>
      </c>
      <c r="C802" s="2">
        <v>44386.057183974357</v>
      </c>
    </row>
    <row r="803" spans="1:3" ht="14.25" customHeight="1" x14ac:dyDescent="0.3">
      <c r="A803">
        <v>19087</v>
      </c>
      <c r="B803" t="s">
        <v>6</v>
      </c>
      <c r="C803" s="2">
        <v>44346.239723076927</v>
      </c>
    </row>
    <row r="804" spans="1:3" ht="14.25" customHeight="1" x14ac:dyDescent="0.3">
      <c r="A804">
        <v>19119</v>
      </c>
      <c r="B804" t="s">
        <v>3</v>
      </c>
      <c r="C804" s="2">
        <v>44341.958971260683</v>
      </c>
    </row>
    <row r="805" spans="1:3" ht="14.25" customHeight="1" x14ac:dyDescent="0.3">
      <c r="A805">
        <v>19135</v>
      </c>
      <c r="B805" t="s">
        <v>8</v>
      </c>
      <c r="C805" s="2">
        <v>44340.168208440176</v>
      </c>
    </row>
    <row r="806" spans="1:3" ht="14.25" customHeight="1" x14ac:dyDescent="0.3">
      <c r="A806">
        <v>19156</v>
      </c>
      <c r="B806" t="s">
        <v>8</v>
      </c>
      <c r="C806" s="2">
        <v>44308.189419586895</v>
      </c>
    </row>
    <row r="807" spans="1:3" ht="14.25" customHeight="1" x14ac:dyDescent="0.3">
      <c r="A807">
        <v>19197</v>
      </c>
      <c r="B807" t="s">
        <v>4</v>
      </c>
      <c r="C807" s="2">
        <v>44339.41190430912</v>
      </c>
    </row>
    <row r="808" spans="1:3" ht="14.25" customHeight="1" x14ac:dyDescent="0.3">
      <c r="A808">
        <v>19209</v>
      </c>
      <c r="B808" t="s">
        <v>7</v>
      </c>
      <c r="C808" s="2">
        <v>44387.591104807696</v>
      </c>
    </row>
    <row r="809" spans="1:3" ht="14.25" customHeight="1" x14ac:dyDescent="0.3">
      <c r="A809">
        <v>19217</v>
      </c>
      <c r="B809" t="s">
        <v>3</v>
      </c>
      <c r="C809" s="2">
        <v>44360.104242094014</v>
      </c>
    </row>
    <row r="810" spans="1:3" ht="14.25" customHeight="1" x14ac:dyDescent="0.3">
      <c r="A810">
        <v>19243</v>
      </c>
      <c r="B810" t="s">
        <v>3</v>
      </c>
      <c r="C810" s="2">
        <v>44373.004251780621</v>
      </c>
    </row>
    <row r="811" spans="1:3" ht="14.25" customHeight="1" x14ac:dyDescent="0.3">
      <c r="A811">
        <v>19269</v>
      </c>
      <c r="B811" t="s">
        <v>4</v>
      </c>
      <c r="C811" s="2">
        <v>44315.065128881768</v>
      </c>
    </row>
    <row r="812" spans="1:3" ht="14.25" customHeight="1" x14ac:dyDescent="0.3">
      <c r="A812">
        <v>19304</v>
      </c>
      <c r="B812" t="s">
        <v>3</v>
      </c>
      <c r="C812" s="2">
        <v>44315.486473967234</v>
      </c>
    </row>
    <row r="813" spans="1:3" ht="14.25" customHeight="1" x14ac:dyDescent="0.3">
      <c r="A813">
        <v>19313</v>
      </c>
      <c r="B813" t="s">
        <v>3</v>
      </c>
      <c r="C813" s="2">
        <v>44363.638968660969</v>
      </c>
    </row>
    <row r="814" spans="1:3" ht="14.25" customHeight="1" x14ac:dyDescent="0.3">
      <c r="A814">
        <v>19323</v>
      </c>
      <c r="B814" t="s">
        <v>6</v>
      </c>
      <c r="C814" s="2">
        <v>44316.080968945869</v>
      </c>
    </row>
    <row r="815" spans="1:3" ht="14.25" customHeight="1" x14ac:dyDescent="0.3">
      <c r="A815">
        <v>19331</v>
      </c>
      <c r="B815" t="s">
        <v>19</v>
      </c>
      <c r="C815" s="2">
        <v>44373.888074750721</v>
      </c>
    </row>
    <row r="816" spans="1:3" ht="14.25" customHeight="1" x14ac:dyDescent="0.3">
      <c r="A816">
        <v>19332</v>
      </c>
      <c r="B816" t="s">
        <v>3</v>
      </c>
      <c r="C816" s="2">
        <v>44309.30571609686</v>
      </c>
    </row>
    <row r="817" spans="1:3" ht="14.25" customHeight="1" x14ac:dyDescent="0.3">
      <c r="A817">
        <v>19334</v>
      </c>
      <c r="B817" t="s">
        <v>3</v>
      </c>
      <c r="C817" s="2">
        <v>44326.402880056979</v>
      </c>
    </row>
    <row r="818" spans="1:3" ht="14.25" customHeight="1" x14ac:dyDescent="0.3">
      <c r="A818">
        <v>19348</v>
      </c>
      <c r="B818" t="s">
        <v>4</v>
      </c>
      <c r="C818" s="2">
        <v>44356.300139707979</v>
      </c>
    </row>
    <row r="819" spans="1:3" ht="14.25" customHeight="1" x14ac:dyDescent="0.3">
      <c r="A819">
        <v>19349</v>
      </c>
      <c r="B819" t="s">
        <v>6</v>
      </c>
      <c r="C819" s="2">
        <v>44345.046253846158</v>
      </c>
    </row>
    <row r="820" spans="1:3" ht="14.25" customHeight="1" x14ac:dyDescent="0.3">
      <c r="A820">
        <v>19394</v>
      </c>
      <c r="B820" t="s">
        <v>8</v>
      </c>
      <c r="C820" s="2">
        <v>44302.293749216529</v>
      </c>
    </row>
    <row r="821" spans="1:3" ht="14.25" customHeight="1" x14ac:dyDescent="0.3">
      <c r="A821">
        <v>19397</v>
      </c>
      <c r="B821" t="s">
        <v>6</v>
      </c>
      <c r="C821" s="2">
        <v>44343.963254807692</v>
      </c>
    </row>
    <row r="822" spans="1:3" ht="14.25" customHeight="1" x14ac:dyDescent="0.3">
      <c r="A822">
        <v>19439</v>
      </c>
      <c r="B822" t="s">
        <v>3</v>
      </c>
      <c r="C822" s="2">
        <v>44314.323396723645</v>
      </c>
    </row>
    <row r="823" spans="1:3" ht="14.25" customHeight="1" x14ac:dyDescent="0.3">
      <c r="A823">
        <v>19446</v>
      </c>
      <c r="B823" t="s">
        <v>3</v>
      </c>
      <c r="C823" s="2">
        <v>44374.14942742166</v>
      </c>
    </row>
    <row r="824" spans="1:3" ht="14.25" customHeight="1" x14ac:dyDescent="0.3">
      <c r="A824">
        <v>19473</v>
      </c>
      <c r="B824" t="s">
        <v>4</v>
      </c>
      <c r="C824" s="2">
        <v>44308.431125819086</v>
      </c>
    </row>
    <row r="825" spans="1:3" ht="14.25" customHeight="1" x14ac:dyDescent="0.3">
      <c r="A825">
        <v>19482</v>
      </c>
      <c r="B825" t="s">
        <v>4</v>
      </c>
      <c r="C825" s="2">
        <v>44313.488397364679</v>
      </c>
    </row>
    <row r="826" spans="1:3" ht="14.25" customHeight="1" x14ac:dyDescent="0.3">
      <c r="A826">
        <v>19498</v>
      </c>
      <c r="B826" t="s">
        <v>18</v>
      </c>
      <c r="C826" s="2">
        <v>44311.696883511395</v>
      </c>
    </row>
    <row r="827" spans="1:3" ht="14.25" customHeight="1" x14ac:dyDescent="0.3">
      <c r="A827">
        <v>19507</v>
      </c>
      <c r="B827" t="s">
        <v>4</v>
      </c>
      <c r="C827" s="2">
        <v>44344.56360687322</v>
      </c>
    </row>
    <row r="828" spans="1:3" ht="14.25" customHeight="1" x14ac:dyDescent="0.3">
      <c r="A828">
        <v>19528</v>
      </c>
      <c r="B828" t="s">
        <v>6</v>
      </c>
      <c r="C828" s="2">
        <v>44302.483566880343</v>
      </c>
    </row>
    <row r="829" spans="1:3" ht="14.25" customHeight="1" x14ac:dyDescent="0.3">
      <c r="A829">
        <v>19550</v>
      </c>
      <c r="B829" t="s">
        <v>8</v>
      </c>
      <c r="C829" s="2">
        <v>44341.616326531337</v>
      </c>
    </row>
    <row r="830" spans="1:3" ht="14.25" customHeight="1" x14ac:dyDescent="0.3">
      <c r="A830">
        <v>19564</v>
      </c>
      <c r="B830" t="s">
        <v>13</v>
      </c>
      <c r="C830" s="2">
        <v>44346.275300641028</v>
      </c>
    </row>
    <row r="831" spans="1:3" ht="14.25" customHeight="1" x14ac:dyDescent="0.3">
      <c r="A831">
        <v>19570</v>
      </c>
      <c r="B831" t="s">
        <v>8</v>
      </c>
      <c r="C831" s="2">
        <v>44401.106346474364</v>
      </c>
    </row>
    <row r="832" spans="1:3" ht="14.25" customHeight="1" x14ac:dyDescent="0.3">
      <c r="A832">
        <v>19574</v>
      </c>
      <c r="B832" t="s">
        <v>7</v>
      </c>
      <c r="C832" s="2">
        <v>44353.801530270663</v>
      </c>
    </row>
    <row r="833" spans="1:3" ht="14.25" customHeight="1" x14ac:dyDescent="0.3">
      <c r="A833">
        <v>19575</v>
      </c>
      <c r="B833" t="s">
        <v>8</v>
      </c>
      <c r="C833" s="2">
        <v>44366.254760541306</v>
      </c>
    </row>
    <row r="834" spans="1:3" ht="14.25" customHeight="1" x14ac:dyDescent="0.3">
      <c r="A834">
        <v>19602</v>
      </c>
      <c r="B834" t="s">
        <v>4</v>
      </c>
      <c r="C834" s="2">
        <v>44344.748597649574</v>
      </c>
    </row>
    <row r="835" spans="1:3" ht="14.25" customHeight="1" x14ac:dyDescent="0.3">
      <c r="A835">
        <v>19618</v>
      </c>
      <c r="B835" t="s">
        <v>4</v>
      </c>
      <c r="C835" s="2">
        <v>44377.552871296291</v>
      </c>
    </row>
    <row r="836" spans="1:3" ht="14.25" customHeight="1" x14ac:dyDescent="0.3">
      <c r="A836">
        <v>19625</v>
      </c>
      <c r="B836" t="s">
        <v>3</v>
      </c>
      <c r="C836" s="2">
        <v>44311.702588817658</v>
      </c>
    </row>
    <row r="837" spans="1:3" ht="14.25" customHeight="1" x14ac:dyDescent="0.3">
      <c r="A837">
        <v>19626</v>
      </c>
      <c r="B837" t="s">
        <v>6</v>
      </c>
      <c r="C837" s="2">
        <v>44345.096562215105</v>
      </c>
    </row>
    <row r="838" spans="1:3" ht="14.25" customHeight="1" x14ac:dyDescent="0.3">
      <c r="A838">
        <v>19642</v>
      </c>
      <c r="B838" t="s">
        <v>3</v>
      </c>
      <c r="C838" s="2">
        <v>44374.271745121085</v>
      </c>
    </row>
    <row r="839" spans="1:3" ht="14.25" customHeight="1" x14ac:dyDescent="0.3">
      <c r="A839">
        <v>19658</v>
      </c>
      <c r="B839" t="s">
        <v>4</v>
      </c>
      <c r="C839" s="2">
        <v>44290.099308297715</v>
      </c>
    </row>
    <row r="840" spans="1:3" ht="14.25" customHeight="1" x14ac:dyDescent="0.3">
      <c r="A840">
        <v>19685</v>
      </c>
      <c r="B840" t="s">
        <v>6</v>
      </c>
      <c r="C840" s="2">
        <v>44392.852571688039</v>
      </c>
    </row>
    <row r="841" spans="1:3" ht="14.25" customHeight="1" x14ac:dyDescent="0.3">
      <c r="A841">
        <v>19689</v>
      </c>
      <c r="B841" t="s">
        <v>6</v>
      </c>
      <c r="C841" s="2">
        <v>44310.346212001423</v>
      </c>
    </row>
    <row r="842" spans="1:3" ht="14.25" customHeight="1" x14ac:dyDescent="0.3">
      <c r="A842">
        <v>19746</v>
      </c>
      <c r="B842" t="s">
        <v>4</v>
      </c>
      <c r="C842" s="2">
        <v>44289.530866132482</v>
      </c>
    </row>
    <row r="843" spans="1:3" ht="14.25" customHeight="1" x14ac:dyDescent="0.3">
      <c r="A843">
        <v>19843</v>
      </c>
      <c r="B843" t="s">
        <v>3</v>
      </c>
      <c r="C843" s="2">
        <v>44311.184146937325</v>
      </c>
    </row>
    <row r="844" spans="1:3" ht="14.25" customHeight="1" x14ac:dyDescent="0.3">
      <c r="A844">
        <v>19844</v>
      </c>
      <c r="B844" t="s">
        <v>6</v>
      </c>
      <c r="C844" s="2">
        <v>44370.949264672359</v>
      </c>
    </row>
    <row r="845" spans="1:3" ht="14.25" customHeight="1" x14ac:dyDescent="0.3">
      <c r="A845">
        <v>19855</v>
      </c>
      <c r="B845" t="s">
        <v>3</v>
      </c>
      <c r="C845" s="2">
        <v>44361.734141844732</v>
      </c>
    </row>
    <row r="846" spans="1:3" ht="14.25" customHeight="1" x14ac:dyDescent="0.3">
      <c r="A846">
        <v>19869</v>
      </c>
      <c r="B846" t="s">
        <v>6</v>
      </c>
      <c r="C846" s="2">
        <v>44289.658265420228</v>
      </c>
    </row>
    <row r="847" spans="1:3" ht="14.25" customHeight="1" x14ac:dyDescent="0.3">
      <c r="A847">
        <v>19883</v>
      </c>
      <c r="B847" t="s">
        <v>3</v>
      </c>
      <c r="C847" s="2">
        <v>44308.270123041315</v>
      </c>
    </row>
    <row r="848" spans="1:3" ht="14.25" customHeight="1" x14ac:dyDescent="0.3">
      <c r="A848">
        <v>19902</v>
      </c>
      <c r="B848" t="s">
        <v>6</v>
      </c>
      <c r="C848" s="2">
        <v>44308.476196937328</v>
      </c>
    </row>
    <row r="849" spans="1:3" ht="14.25" customHeight="1" x14ac:dyDescent="0.3">
      <c r="A849">
        <v>19938</v>
      </c>
      <c r="B849" t="s">
        <v>16</v>
      </c>
      <c r="C849" s="2">
        <v>44373.057712428774</v>
      </c>
    </row>
    <row r="850" spans="1:3" ht="14.25" customHeight="1" x14ac:dyDescent="0.3">
      <c r="A850">
        <v>19940</v>
      </c>
      <c r="B850" t="s">
        <v>3</v>
      </c>
      <c r="C850" s="2">
        <v>44374.686239565533</v>
      </c>
    </row>
    <row r="851" spans="1:3" ht="14.25" customHeight="1" x14ac:dyDescent="0.3">
      <c r="A851">
        <v>20000</v>
      </c>
      <c r="B851" t="s">
        <v>6</v>
      </c>
      <c r="C851" s="2">
        <v>44342.59347998575</v>
      </c>
    </row>
    <row r="852" spans="1:3" ht="14.25" customHeight="1" x14ac:dyDescent="0.3">
      <c r="A852">
        <v>20052</v>
      </c>
      <c r="B852" t="s">
        <v>4</v>
      </c>
      <c r="C852" s="2">
        <v>44315.385643198009</v>
      </c>
    </row>
    <row r="853" spans="1:3" ht="14.25" customHeight="1" x14ac:dyDescent="0.3">
      <c r="A853">
        <v>20062</v>
      </c>
      <c r="B853" t="s">
        <v>3</v>
      </c>
      <c r="C853" s="2">
        <v>44313.667768447296</v>
      </c>
    </row>
    <row r="854" spans="1:3" ht="14.25" customHeight="1" x14ac:dyDescent="0.3">
      <c r="A854">
        <v>20075</v>
      </c>
      <c r="B854" t="s">
        <v>8</v>
      </c>
      <c r="C854" s="2">
        <v>44375.844625391743</v>
      </c>
    </row>
    <row r="855" spans="1:3" ht="14.25" customHeight="1" x14ac:dyDescent="0.3">
      <c r="A855">
        <v>20081</v>
      </c>
      <c r="B855" t="s">
        <v>4</v>
      </c>
      <c r="C855" s="2">
        <v>44341.629051531345</v>
      </c>
    </row>
    <row r="856" spans="1:3" ht="14.25" customHeight="1" x14ac:dyDescent="0.3">
      <c r="A856">
        <v>20094</v>
      </c>
      <c r="B856" t="s">
        <v>4</v>
      </c>
      <c r="C856" s="2">
        <v>44372.532178917383</v>
      </c>
    </row>
    <row r="857" spans="1:3" ht="14.25" customHeight="1" x14ac:dyDescent="0.3">
      <c r="A857">
        <v>20125</v>
      </c>
      <c r="B857" t="s">
        <v>4</v>
      </c>
      <c r="C857" s="2">
        <v>44308.336894373213</v>
      </c>
    </row>
    <row r="858" spans="1:3" ht="14.25" customHeight="1" x14ac:dyDescent="0.3">
      <c r="A858">
        <v>20172</v>
      </c>
      <c r="B858" t="s">
        <v>3</v>
      </c>
      <c r="C858" s="2">
        <v>44316.206899501427</v>
      </c>
    </row>
    <row r="859" spans="1:3" ht="14.25" customHeight="1" x14ac:dyDescent="0.3">
      <c r="A859">
        <v>20196</v>
      </c>
      <c r="B859" t="s">
        <v>9</v>
      </c>
      <c r="C859" s="2">
        <v>44339.725525178066</v>
      </c>
    </row>
    <row r="860" spans="1:3" ht="14.25" customHeight="1" x14ac:dyDescent="0.3">
      <c r="A860">
        <v>20202</v>
      </c>
      <c r="B860" t="s">
        <v>9</v>
      </c>
      <c r="C860" s="2">
        <v>44309.509148290599</v>
      </c>
    </row>
    <row r="861" spans="1:3" ht="14.25" customHeight="1" x14ac:dyDescent="0.3">
      <c r="A861">
        <v>20229</v>
      </c>
      <c r="B861" t="s">
        <v>10</v>
      </c>
      <c r="C861" s="2">
        <v>44329.86859437322</v>
      </c>
    </row>
    <row r="862" spans="1:3" ht="14.25" customHeight="1" x14ac:dyDescent="0.3">
      <c r="A862">
        <v>20256</v>
      </c>
      <c r="B862" t="s">
        <v>15</v>
      </c>
      <c r="C862" s="2">
        <v>44295.217196901714</v>
      </c>
    </row>
    <row r="863" spans="1:3" ht="14.25" customHeight="1" x14ac:dyDescent="0.3">
      <c r="A863">
        <v>20281</v>
      </c>
      <c r="B863" t="s">
        <v>3</v>
      </c>
      <c r="C863" s="2">
        <v>44372.502902920234</v>
      </c>
    </row>
    <row r="864" spans="1:3" ht="14.25" customHeight="1" x14ac:dyDescent="0.3">
      <c r="A864">
        <v>20284</v>
      </c>
      <c r="B864" t="s">
        <v>6</v>
      </c>
      <c r="C864" s="2">
        <v>44316.275480056975</v>
      </c>
    </row>
    <row r="865" spans="1:3" ht="14.25" customHeight="1" x14ac:dyDescent="0.3">
      <c r="A865">
        <v>20285</v>
      </c>
      <c r="B865" t="s">
        <v>23</v>
      </c>
      <c r="C865" s="2">
        <v>44310.74214996439</v>
      </c>
    </row>
    <row r="866" spans="1:3" ht="14.25" customHeight="1" x14ac:dyDescent="0.3">
      <c r="A866">
        <v>20316</v>
      </c>
      <c r="B866" t="s">
        <v>6</v>
      </c>
      <c r="C866" s="2">
        <v>44321.247357122505</v>
      </c>
    </row>
    <row r="867" spans="1:3" ht="14.25" customHeight="1" x14ac:dyDescent="0.3">
      <c r="A867">
        <v>20407</v>
      </c>
      <c r="B867" t="s">
        <v>19</v>
      </c>
      <c r="C867" s="2">
        <v>44392.242528169518</v>
      </c>
    </row>
    <row r="868" spans="1:3" ht="14.25" customHeight="1" x14ac:dyDescent="0.3">
      <c r="A868">
        <v>20412</v>
      </c>
      <c r="B868" t="s">
        <v>8</v>
      </c>
      <c r="C868" s="2">
        <v>44345.495643981485</v>
      </c>
    </row>
    <row r="869" spans="1:3" ht="14.25" customHeight="1" x14ac:dyDescent="0.3">
      <c r="A869">
        <v>20414</v>
      </c>
      <c r="B869" t="s">
        <v>3</v>
      </c>
      <c r="C869" s="2">
        <v>44339.352975569804</v>
      </c>
    </row>
    <row r="870" spans="1:3" ht="14.25" customHeight="1" x14ac:dyDescent="0.3">
      <c r="A870">
        <v>20420</v>
      </c>
      <c r="B870" t="s">
        <v>4</v>
      </c>
      <c r="C870" s="2">
        <v>44289.334190242167</v>
      </c>
    </row>
    <row r="871" spans="1:3" ht="14.25" customHeight="1" x14ac:dyDescent="0.3">
      <c r="A871">
        <v>20441</v>
      </c>
      <c r="B871" t="s">
        <v>9</v>
      </c>
      <c r="C871" s="2">
        <v>44310.793828169517</v>
      </c>
    </row>
    <row r="872" spans="1:3" ht="14.25" customHeight="1" x14ac:dyDescent="0.3">
      <c r="A872">
        <v>20503</v>
      </c>
      <c r="B872" t="s">
        <v>18</v>
      </c>
      <c r="C872" s="2">
        <v>44376.345570975784</v>
      </c>
    </row>
    <row r="873" spans="1:3" ht="14.25" customHeight="1" x14ac:dyDescent="0.3">
      <c r="A873">
        <v>20562</v>
      </c>
      <c r="B873" t="s">
        <v>4</v>
      </c>
      <c r="C873" s="2">
        <v>44343.439513034187</v>
      </c>
    </row>
    <row r="874" spans="1:3" ht="14.25" customHeight="1" x14ac:dyDescent="0.3">
      <c r="A874">
        <v>20565</v>
      </c>
      <c r="B874" t="s">
        <v>3</v>
      </c>
      <c r="C874" s="2">
        <v>44342.583518198007</v>
      </c>
    </row>
    <row r="875" spans="1:3" ht="14.25" customHeight="1" x14ac:dyDescent="0.3">
      <c r="A875">
        <v>20570</v>
      </c>
      <c r="B875" t="s">
        <v>8</v>
      </c>
      <c r="C875" s="2">
        <v>44371.846906339029</v>
      </c>
    </row>
    <row r="876" spans="1:3" ht="14.25" customHeight="1" x14ac:dyDescent="0.3">
      <c r="A876">
        <v>20583</v>
      </c>
      <c r="B876" t="s">
        <v>3</v>
      </c>
      <c r="C876" s="2">
        <v>44336.805936039884</v>
      </c>
    </row>
    <row r="877" spans="1:3" ht="14.25" customHeight="1" x14ac:dyDescent="0.3">
      <c r="A877">
        <v>20599</v>
      </c>
      <c r="B877" t="s">
        <v>11</v>
      </c>
      <c r="C877" s="2">
        <v>44295.80011264245</v>
      </c>
    </row>
    <row r="878" spans="1:3" ht="14.25" customHeight="1" x14ac:dyDescent="0.3">
      <c r="A878">
        <v>20621</v>
      </c>
      <c r="B878" t="s">
        <v>3</v>
      </c>
      <c r="C878" s="2">
        <v>44317.415797578346</v>
      </c>
    </row>
    <row r="879" spans="1:3" ht="14.25" customHeight="1" x14ac:dyDescent="0.3">
      <c r="A879">
        <v>20637</v>
      </c>
      <c r="B879" t="s">
        <v>3</v>
      </c>
      <c r="C879" s="2">
        <v>44339.974263390315</v>
      </c>
    </row>
    <row r="880" spans="1:3" ht="14.25" customHeight="1" x14ac:dyDescent="0.3">
      <c r="A880">
        <v>20657</v>
      </c>
      <c r="B880" t="s">
        <v>3</v>
      </c>
      <c r="C880" s="2">
        <v>44299.782482799143</v>
      </c>
    </row>
    <row r="881" spans="1:3" ht="14.25" customHeight="1" x14ac:dyDescent="0.3">
      <c r="A881">
        <v>20673</v>
      </c>
      <c r="B881" t="s">
        <v>10</v>
      </c>
      <c r="C881" s="2">
        <v>44308.145756445869</v>
      </c>
    </row>
    <row r="882" spans="1:3" ht="14.25" customHeight="1" x14ac:dyDescent="0.3">
      <c r="A882">
        <v>20687</v>
      </c>
      <c r="B882" t="s">
        <v>3</v>
      </c>
      <c r="C882" s="2">
        <v>44371.960892913106</v>
      </c>
    </row>
    <row r="883" spans="1:3" ht="14.25" customHeight="1" x14ac:dyDescent="0.3">
      <c r="A883">
        <v>20688</v>
      </c>
      <c r="B883" t="s">
        <v>3</v>
      </c>
      <c r="C883" s="2">
        <v>44413.103786752137</v>
      </c>
    </row>
    <row r="884" spans="1:3" ht="14.25" customHeight="1" x14ac:dyDescent="0.3">
      <c r="A884">
        <v>20816</v>
      </c>
      <c r="B884" t="s">
        <v>4</v>
      </c>
      <c r="C884" s="2">
        <v>44342.891825142455</v>
      </c>
    </row>
    <row r="885" spans="1:3" ht="14.25" customHeight="1" x14ac:dyDescent="0.3">
      <c r="A885">
        <v>20830</v>
      </c>
      <c r="B885" t="s">
        <v>3</v>
      </c>
      <c r="C885" s="2">
        <v>44319.431770334762</v>
      </c>
    </row>
    <row r="886" spans="1:3" ht="14.25" customHeight="1" x14ac:dyDescent="0.3">
      <c r="A886">
        <v>20864</v>
      </c>
      <c r="B886" t="s">
        <v>15</v>
      </c>
      <c r="C886" s="2">
        <v>44349.404313069805</v>
      </c>
    </row>
    <row r="887" spans="1:3" ht="14.25" customHeight="1" x14ac:dyDescent="0.3">
      <c r="A887">
        <v>20873</v>
      </c>
      <c r="B887" t="s">
        <v>3</v>
      </c>
      <c r="C887" s="2">
        <v>44339.028733440173</v>
      </c>
    </row>
    <row r="888" spans="1:3" ht="14.25" customHeight="1" x14ac:dyDescent="0.3">
      <c r="A888">
        <v>20912</v>
      </c>
      <c r="B888" t="s">
        <v>4</v>
      </c>
      <c r="C888" s="2">
        <v>44345.034879059822</v>
      </c>
    </row>
    <row r="889" spans="1:3" ht="14.25" customHeight="1" x14ac:dyDescent="0.3">
      <c r="A889">
        <v>20924</v>
      </c>
      <c r="B889" t="s">
        <v>4</v>
      </c>
      <c r="C889" s="2">
        <v>44321.817819764954</v>
      </c>
    </row>
    <row r="890" spans="1:3" ht="14.25" customHeight="1" x14ac:dyDescent="0.3">
      <c r="A890">
        <v>20928</v>
      </c>
      <c r="B890" t="s">
        <v>4</v>
      </c>
      <c r="C890" s="2">
        <v>44308.276909615386</v>
      </c>
    </row>
    <row r="891" spans="1:3" ht="14.25" customHeight="1" x14ac:dyDescent="0.3">
      <c r="A891">
        <v>20933</v>
      </c>
      <c r="B891" t="s">
        <v>3</v>
      </c>
      <c r="C891" s="2">
        <v>44407.50403116097</v>
      </c>
    </row>
    <row r="892" spans="1:3" ht="14.25" customHeight="1" x14ac:dyDescent="0.3">
      <c r="A892">
        <v>20938</v>
      </c>
      <c r="B892" t="s">
        <v>4</v>
      </c>
      <c r="C892" s="2">
        <v>44318.917824180913</v>
      </c>
    </row>
    <row r="893" spans="1:3" ht="14.25" customHeight="1" x14ac:dyDescent="0.3">
      <c r="A893">
        <v>20945</v>
      </c>
      <c r="B893" t="s">
        <v>9</v>
      </c>
      <c r="C893" s="2">
        <v>44333.937121011397</v>
      </c>
    </row>
    <row r="894" spans="1:3" ht="14.25" customHeight="1" x14ac:dyDescent="0.3">
      <c r="A894">
        <v>20946</v>
      </c>
      <c r="B894" t="s">
        <v>4</v>
      </c>
      <c r="C894" s="2">
        <v>44339.731174465807</v>
      </c>
    </row>
    <row r="895" spans="1:3" ht="14.25" customHeight="1" x14ac:dyDescent="0.3">
      <c r="A895">
        <v>21003</v>
      </c>
      <c r="B895" t="s">
        <v>4</v>
      </c>
      <c r="C895" s="2">
        <v>44344.0875982906</v>
      </c>
    </row>
    <row r="896" spans="1:3" ht="14.25" customHeight="1" x14ac:dyDescent="0.3">
      <c r="A896">
        <v>21006</v>
      </c>
      <c r="B896" t="s">
        <v>3</v>
      </c>
      <c r="C896" s="2">
        <v>44336.758114743585</v>
      </c>
    </row>
    <row r="897" spans="1:3" ht="14.25" customHeight="1" x14ac:dyDescent="0.3">
      <c r="A897">
        <v>21015</v>
      </c>
      <c r="B897" t="s">
        <v>9</v>
      </c>
      <c r="C897" s="2">
        <v>44330.689523504268</v>
      </c>
    </row>
    <row r="898" spans="1:3" ht="14.25" customHeight="1" x14ac:dyDescent="0.3">
      <c r="A898">
        <v>21019</v>
      </c>
      <c r="B898" t="s">
        <v>8</v>
      </c>
      <c r="C898" s="2">
        <v>44293.312175605417</v>
      </c>
    </row>
    <row r="899" spans="1:3" ht="14.25" customHeight="1" x14ac:dyDescent="0.3">
      <c r="A899">
        <v>21020</v>
      </c>
      <c r="B899" t="s">
        <v>8</v>
      </c>
      <c r="C899" s="2">
        <v>44408.136840242165</v>
      </c>
    </row>
    <row r="900" spans="1:3" ht="14.25" customHeight="1" x14ac:dyDescent="0.3">
      <c r="A900">
        <v>21025</v>
      </c>
      <c r="B900" t="s">
        <v>3</v>
      </c>
      <c r="C900" s="2">
        <v>44301.686423326217</v>
      </c>
    </row>
    <row r="901" spans="1:3" ht="14.25" customHeight="1" x14ac:dyDescent="0.3">
      <c r="A901">
        <v>21084</v>
      </c>
      <c r="B901" t="s">
        <v>8</v>
      </c>
      <c r="C901" s="2">
        <v>44315.905529344731</v>
      </c>
    </row>
    <row r="902" spans="1:3" ht="14.25" customHeight="1" x14ac:dyDescent="0.3">
      <c r="A902">
        <v>21113</v>
      </c>
      <c r="B902" t="s">
        <v>3</v>
      </c>
      <c r="C902" s="2">
        <v>44345.359423326212</v>
      </c>
    </row>
    <row r="903" spans="1:3" ht="14.25" customHeight="1" x14ac:dyDescent="0.3">
      <c r="A903">
        <v>21129</v>
      </c>
      <c r="B903" t="s">
        <v>3</v>
      </c>
      <c r="C903" s="2">
        <v>44345.264710078351</v>
      </c>
    </row>
    <row r="904" spans="1:3" ht="14.25" customHeight="1" x14ac:dyDescent="0.3">
      <c r="A904">
        <v>21145</v>
      </c>
      <c r="B904" t="s">
        <v>4</v>
      </c>
      <c r="C904" s="2">
        <v>44316.021336039885</v>
      </c>
    </row>
    <row r="905" spans="1:3" ht="14.25" customHeight="1" x14ac:dyDescent="0.3">
      <c r="A905">
        <v>21172</v>
      </c>
      <c r="B905" t="s">
        <v>4</v>
      </c>
      <c r="C905" s="2">
        <v>44366.63668418803</v>
      </c>
    </row>
    <row r="906" spans="1:3" ht="14.25" customHeight="1" x14ac:dyDescent="0.3">
      <c r="A906">
        <v>21186</v>
      </c>
      <c r="B906" t="s">
        <v>3</v>
      </c>
      <c r="C906" s="2">
        <v>44311.596282549865</v>
      </c>
    </row>
    <row r="907" spans="1:3" ht="14.25" customHeight="1" x14ac:dyDescent="0.3">
      <c r="A907">
        <v>21223</v>
      </c>
      <c r="B907" t="s">
        <v>6</v>
      </c>
      <c r="C907" s="2">
        <v>44286.602390883192</v>
      </c>
    </row>
    <row r="908" spans="1:3" ht="14.25" customHeight="1" x14ac:dyDescent="0.3">
      <c r="A908">
        <v>21250</v>
      </c>
      <c r="B908" t="s">
        <v>7</v>
      </c>
      <c r="C908" s="2">
        <v>44394.109765918802</v>
      </c>
    </row>
    <row r="909" spans="1:3" ht="14.25" customHeight="1" x14ac:dyDescent="0.3">
      <c r="A909">
        <v>21290</v>
      </c>
      <c r="B909" t="s">
        <v>4</v>
      </c>
      <c r="C909" s="2">
        <v>44291.000948326211</v>
      </c>
    </row>
    <row r="910" spans="1:3" ht="14.25" customHeight="1" x14ac:dyDescent="0.3">
      <c r="A910">
        <v>21293</v>
      </c>
      <c r="B910" t="s">
        <v>15</v>
      </c>
      <c r="C910" s="2">
        <v>44319.291954558401</v>
      </c>
    </row>
    <row r="911" spans="1:3" ht="14.25" customHeight="1" x14ac:dyDescent="0.3">
      <c r="A911">
        <v>21309</v>
      </c>
      <c r="B911" t="s">
        <v>8</v>
      </c>
      <c r="C911" s="2">
        <v>44309.727810363256</v>
      </c>
    </row>
    <row r="912" spans="1:3" ht="14.25" customHeight="1" x14ac:dyDescent="0.3">
      <c r="A912">
        <v>21310</v>
      </c>
      <c r="B912" t="s">
        <v>3</v>
      </c>
      <c r="C912" s="2">
        <v>44406.175159152423</v>
      </c>
    </row>
    <row r="913" spans="1:3" ht="14.25" customHeight="1" x14ac:dyDescent="0.3">
      <c r="A913">
        <v>21311</v>
      </c>
      <c r="B913" t="s">
        <v>3</v>
      </c>
      <c r="C913" s="2">
        <v>44299.25100452279</v>
      </c>
    </row>
    <row r="914" spans="1:3" ht="14.25" customHeight="1" x14ac:dyDescent="0.3">
      <c r="A914">
        <v>21338</v>
      </c>
      <c r="B914" t="s">
        <v>3</v>
      </c>
      <c r="C914" s="2">
        <v>44383.719559864672</v>
      </c>
    </row>
    <row r="915" spans="1:3" ht="14.25" customHeight="1" x14ac:dyDescent="0.3">
      <c r="A915">
        <v>21340</v>
      </c>
      <c r="B915" t="s">
        <v>6</v>
      </c>
      <c r="C915" s="2">
        <v>44313.288580056978</v>
      </c>
    </row>
    <row r="916" spans="1:3" ht="14.25" customHeight="1" x14ac:dyDescent="0.3">
      <c r="A916">
        <v>21344</v>
      </c>
      <c r="B916" t="s">
        <v>3</v>
      </c>
      <c r="C916" s="2">
        <v>44349.677258938747</v>
      </c>
    </row>
    <row r="917" spans="1:3" ht="14.25" customHeight="1" x14ac:dyDescent="0.3">
      <c r="A917">
        <v>21391</v>
      </c>
      <c r="B917" t="s">
        <v>13</v>
      </c>
      <c r="C917" s="2">
        <v>44344.957665883194</v>
      </c>
    </row>
    <row r="918" spans="1:3" ht="14.25" customHeight="1" x14ac:dyDescent="0.3">
      <c r="A918">
        <v>21416</v>
      </c>
      <c r="B918" t="s">
        <v>3</v>
      </c>
      <c r="C918" s="2">
        <v>44342.088915918808</v>
      </c>
    </row>
    <row r="919" spans="1:3" ht="14.25" customHeight="1" x14ac:dyDescent="0.3">
      <c r="A919">
        <v>21443</v>
      </c>
      <c r="B919" t="s">
        <v>6</v>
      </c>
      <c r="C919" s="2">
        <v>44365.76922731482</v>
      </c>
    </row>
    <row r="920" spans="1:3" ht="14.25" customHeight="1" x14ac:dyDescent="0.3">
      <c r="A920">
        <v>21446</v>
      </c>
      <c r="B920" t="s">
        <v>3</v>
      </c>
      <c r="C920" s="2">
        <v>44375.723361502853</v>
      </c>
    </row>
    <row r="921" spans="1:3" ht="14.25" customHeight="1" x14ac:dyDescent="0.3">
      <c r="A921">
        <v>21507</v>
      </c>
      <c r="B921" t="s">
        <v>8</v>
      </c>
      <c r="C921" s="2">
        <v>44288.142311253563</v>
      </c>
    </row>
    <row r="922" spans="1:3" ht="14.25" customHeight="1" x14ac:dyDescent="0.3">
      <c r="A922">
        <v>21570</v>
      </c>
      <c r="B922" t="s">
        <v>4</v>
      </c>
      <c r="C922" s="2">
        <v>44374.101370334756</v>
      </c>
    </row>
    <row r="923" spans="1:3" ht="14.25" customHeight="1" x14ac:dyDescent="0.3">
      <c r="A923">
        <v>21583</v>
      </c>
      <c r="B923" t="s">
        <v>4</v>
      </c>
      <c r="C923" s="2">
        <v>44315.128740242166</v>
      </c>
    </row>
    <row r="924" spans="1:3" ht="14.25" customHeight="1" x14ac:dyDescent="0.3">
      <c r="A924">
        <v>21604</v>
      </c>
      <c r="B924" t="s">
        <v>8</v>
      </c>
      <c r="C924" s="2">
        <v>44303.062843482905</v>
      </c>
    </row>
    <row r="925" spans="1:3" ht="14.25" customHeight="1" x14ac:dyDescent="0.3">
      <c r="A925">
        <v>21610</v>
      </c>
      <c r="B925" t="s">
        <v>15</v>
      </c>
      <c r="C925" s="2">
        <v>44373.76528230057</v>
      </c>
    </row>
    <row r="926" spans="1:3" ht="14.25" customHeight="1" x14ac:dyDescent="0.3">
      <c r="A926">
        <v>21624</v>
      </c>
      <c r="B926" t="s">
        <v>8</v>
      </c>
      <c r="C926" s="2">
        <v>44344.678939992882</v>
      </c>
    </row>
    <row r="927" spans="1:3" ht="14.25" customHeight="1" x14ac:dyDescent="0.3">
      <c r="A927">
        <v>21628</v>
      </c>
      <c r="B927" t="s">
        <v>3</v>
      </c>
      <c r="C927" s="2">
        <v>44382.594068447295</v>
      </c>
    </row>
    <row r="928" spans="1:3" ht="14.25" customHeight="1" x14ac:dyDescent="0.3">
      <c r="A928">
        <v>21686</v>
      </c>
      <c r="B928" t="s">
        <v>3</v>
      </c>
      <c r="C928" s="2">
        <v>44371.823523539882</v>
      </c>
    </row>
    <row r="929" spans="1:3" ht="14.25" customHeight="1" x14ac:dyDescent="0.3">
      <c r="A929">
        <v>21730</v>
      </c>
      <c r="B929" t="s">
        <v>4</v>
      </c>
      <c r="C929" s="2">
        <v>44307.958324252133</v>
      </c>
    </row>
    <row r="930" spans="1:3" ht="14.25" customHeight="1" x14ac:dyDescent="0.3">
      <c r="A930">
        <v>21792</v>
      </c>
      <c r="B930" t="s">
        <v>15</v>
      </c>
      <c r="C930" s="2">
        <v>44307.042982763531</v>
      </c>
    </row>
    <row r="931" spans="1:3" ht="14.25" customHeight="1" x14ac:dyDescent="0.3">
      <c r="A931">
        <v>21822</v>
      </c>
      <c r="B931" t="s">
        <v>3</v>
      </c>
      <c r="C931" s="2">
        <v>44314.667450213681</v>
      </c>
    </row>
    <row r="932" spans="1:3" ht="14.25" customHeight="1" x14ac:dyDescent="0.3">
      <c r="A932">
        <v>21833</v>
      </c>
      <c r="B932" t="s">
        <v>12</v>
      </c>
      <c r="C932" s="2">
        <v>44366.411769871796</v>
      </c>
    </row>
    <row r="933" spans="1:3" ht="14.25" customHeight="1" x14ac:dyDescent="0.3">
      <c r="A933">
        <v>21845</v>
      </c>
      <c r="B933" t="s">
        <v>4</v>
      </c>
      <c r="C933" s="2">
        <v>44344.058259686608</v>
      </c>
    </row>
    <row r="934" spans="1:3" ht="14.25" customHeight="1" x14ac:dyDescent="0.3">
      <c r="A934">
        <v>21859</v>
      </c>
      <c r="B934" t="s">
        <v>3</v>
      </c>
      <c r="C934" s="2">
        <v>44315.762035042731</v>
      </c>
    </row>
    <row r="935" spans="1:3" ht="14.25" customHeight="1" x14ac:dyDescent="0.3">
      <c r="A935">
        <v>21876</v>
      </c>
      <c r="B935" t="s">
        <v>3</v>
      </c>
      <c r="C935" s="2">
        <v>44371.449061253566</v>
      </c>
    </row>
    <row r="936" spans="1:3" ht="14.25" customHeight="1" x14ac:dyDescent="0.3">
      <c r="A936">
        <v>21901</v>
      </c>
      <c r="B936" t="s">
        <v>3</v>
      </c>
      <c r="C936" s="2">
        <v>44373.987460363249</v>
      </c>
    </row>
    <row r="937" spans="1:3" ht="14.25" customHeight="1" x14ac:dyDescent="0.3">
      <c r="A937">
        <v>21910</v>
      </c>
      <c r="B937" t="s">
        <v>4</v>
      </c>
      <c r="C937" s="2">
        <v>44341.618155911681</v>
      </c>
    </row>
    <row r="938" spans="1:3" ht="14.25" customHeight="1" x14ac:dyDescent="0.3">
      <c r="A938">
        <v>21959</v>
      </c>
      <c r="B938" t="s">
        <v>4</v>
      </c>
      <c r="C938" s="2">
        <v>44391.824754344729</v>
      </c>
    </row>
    <row r="939" spans="1:3" ht="14.25" customHeight="1" x14ac:dyDescent="0.3">
      <c r="A939">
        <v>21966</v>
      </c>
      <c r="B939" t="s">
        <v>14</v>
      </c>
      <c r="C939" s="2">
        <v>44372.158281588323</v>
      </c>
    </row>
    <row r="940" spans="1:3" ht="14.25" customHeight="1" x14ac:dyDescent="0.3">
      <c r="A940">
        <v>21967</v>
      </c>
      <c r="B940" t="s">
        <v>3</v>
      </c>
      <c r="C940" s="2">
        <v>44321.983452029919</v>
      </c>
    </row>
    <row r="941" spans="1:3" ht="14.25" customHeight="1" x14ac:dyDescent="0.3">
      <c r="A941">
        <v>21982</v>
      </c>
      <c r="B941" t="s">
        <v>8</v>
      </c>
      <c r="C941" s="2">
        <v>44388.103317806272</v>
      </c>
    </row>
    <row r="942" spans="1:3" ht="14.25" customHeight="1" x14ac:dyDescent="0.3">
      <c r="A942">
        <v>22010</v>
      </c>
      <c r="B942" t="s">
        <v>3</v>
      </c>
      <c r="C942" s="2">
        <v>44316.906950641031</v>
      </c>
    </row>
    <row r="943" spans="1:3" ht="14.25" customHeight="1" x14ac:dyDescent="0.3">
      <c r="A943">
        <v>22014</v>
      </c>
      <c r="B943" t="s">
        <v>10</v>
      </c>
      <c r="C943" s="2">
        <v>44374.899927742168</v>
      </c>
    </row>
    <row r="944" spans="1:3" ht="14.25" customHeight="1" x14ac:dyDescent="0.3">
      <c r="A944">
        <v>22048</v>
      </c>
      <c r="B944" t="s">
        <v>4</v>
      </c>
      <c r="C944" s="2">
        <v>44390.613762179484</v>
      </c>
    </row>
    <row r="945" spans="1:3" ht="14.25" customHeight="1" x14ac:dyDescent="0.3">
      <c r="A945">
        <v>22064</v>
      </c>
      <c r="B945" t="s">
        <v>16</v>
      </c>
      <c r="C945" s="2">
        <v>44340.494438603986</v>
      </c>
    </row>
    <row r="946" spans="1:3" ht="14.25" customHeight="1" x14ac:dyDescent="0.3">
      <c r="A946">
        <v>22074</v>
      </c>
      <c r="B946" t="s">
        <v>3</v>
      </c>
      <c r="C946" s="2">
        <v>44303.313505448714</v>
      </c>
    </row>
    <row r="947" spans="1:3" ht="14.25" customHeight="1" x14ac:dyDescent="0.3">
      <c r="A947">
        <v>22085</v>
      </c>
      <c r="B947" t="s">
        <v>3</v>
      </c>
      <c r="C947" s="2">
        <v>44308.991723504274</v>
      </c>
    </row>
    <row r="948" spans="1:3" ht="14.25" customHeight="1" x14ac:dyDescent="0.3">
      <c r="A948">
        <v>22086</v>
      </c>
      <c r="B948" t="s">
        <v>16</v>
      </c>
      <c r="C948" s="2">
        <v>44394.617447863253</v>
      </c>
    </row>
    <row r="949" spans="1:3" ht="14.25" customHeight="1" x14ac:dyDescent="0.3">
      <c r="A949">
        <v>22109</v>
      </c>
      <c r="B949" t="s">
        <v>6</v>
      </c>
      <c r="C949" s="2">
        <v>44304.674963354701</v>
      </c>
    </row>
    <row r="950" spans="1:3" ht="14.25" customHeight="1" x14ac:dyDescent="0.3">
      <c r="A950">
        <v>22144</v>
      </c>
      <c r="B950" t="s">
        <v>6</v>
      </c>
      <c r="C950" s="2">
        <v>44313.974364743583</v>
      </c>
    </row>
    <row r="951" spans="1:3" ht="14.25" customHeight="1" x14ac:dyDescent="0.3">
      <c r="A951">
        <v>22158</v>
      </c>
      <c r="B951" t="s">
        <v>5</v>
      </c>
      <c r="C951" s="2">
        <v>44303.143378383189</v>
      </c>
    </row>
    <row r="952" spans="1:3" ht="14.25" customHeight="1" x14ac:dyDescent="0.3">
      <c r="A952">
        <v>22182</v>
      </c>
      <c r="B952" t="s">
        <v>3</v>
      </c>
      <c r="C952" s="2">
        <v>44351.242793019941</v>
      </c>
    </row>
    <row r="953" spans="1:3" ht="14.25" customHeight="1" x14ac:dyDescent="0.3">
      <c r="A953">
        <v>22212</v>
      </c>
      <c r="B953" t="s">
        <v>4</v>
      </c>
      <c r="C953" s="2">
        <v>44370.760658653846</v>
      </c>
    </row>
    <row r="954" spans="1:3" ht="14.25" customHeight="1" x14ac:dyDescent="0.3">
      <c r="A954">
        <v>22213</v>
      </c>
      <c r="B954" t="s">
        <v>8</v>
      </c>
      <c r="C954" s="2">
        <v>44329.979702670935</v>
      </c>
    </row>
    <row r="955" spans="1:3" ht="14.25" customHeight="1" x14ac:dyDescent="0.3">
      <c r="A955">
        <v>22225</v>
      </c>
      <c r="B955" t="s">
        <v>4</v>
      </c>
      <c r="C955" s="2">
        <v>44308.050828205123</v>
      </c>
    </row>
    <row r="956" spans="1:3" ht="14.25" customHeight="1" x14ac:dyDescent="0.3">
      <c r="A956">
        <v>22298</v>
      </c>
      <c r="B956" t="s">
        <v>8</v>
      </c>
      <c r="C956" s="2">
        <v>44300.932800178067</v>
      </c>
    </row>
    <row r="957" spans="1:3" ht="14.25" customHeight="1" x14ac:dyDescent="0.3">
      <c r="A957">
        <v>22316</v>
      </c>
      <c r="B957" t="s">
        <v>3</v>
      </c>
      <c r="C957" s="2">
        <v>44344.812899501427</v>
      </c>
    </row>
    <row r="958" spans="1:3" ht="14.25" customHeight="1" x14ac:dyDescent="0.3">
      <c r="A958">
        <v>22323</v>
      </c>
      <c r="B958" t="s">
        <v>5</v>
      </c>
      <c r="C958" s="2">
        <v>44379.095911930199</v>
      </c>
    </row>
    <row r="959" spans="1:3" ht="14.25" customHeight="1" x14ac:dyDescent="0.3">
      <c r="A959">
        <v>22336</v>
      </c>
      <c r="B959" t="s">
        <v>4</v>
      </c>
      <c r="C959" s="2">
        <v>44371.012738532765</v>
      </c>
    </row>
    <row r="960" spans="1:3" ht="14.25" customHeight="1" x14ac:dyDescent="0.3">
      <c r="A960">
        <v>22368</v>
      </c>
      <c r="B960" t="s">
        <v>8</v>
      </c>
      <c r="C960" s="2">
        <v>44306.397819123937</v>
      </c>
    </row>
    <row r="961" spans="1:3" ht="14.25" customHeight="1" x14ac:dyDescent="0.3">
      <c r="A961">
        <v>22412</v>
      </c>
      <c r="B961" t="s">
        <v>6</v>
      </c>
      <c r="C961" s="2">
        <v>44321.584299679489</v>
      </c>
    </row>
    <row r="962" spans="1:3" ht="14.25" customHeight="1" x14ac:dyDescent="0.3">
      <c r="A962">
        <v>22423</v>
      </c>
      <c r="B962" t="s">
        <v>3</v>
      </c>
      <c r="C962" s="2">
        <v>44328.578667521368</v>
      </c>
    </row>
    <row r="963" spans="1:3" ht="14.25" customHeight="1" x14ac:dyDescent="0.3">
      <c r="A963">
        <v>22425</v>
      </c>
      <c r="B963" t="s">
        <v>8</v>
      </c>
      <c r="C963" s="2">
        <v>44347.996842699431</v>
      </c>
    </row>
    <row r="964" spans="1:3" ht="14.25" customHeight="1" x14ac:dyDescent="0.3">
      <c r="A964">
        <v>22461</v>
      </c>
      <c r="B964" t="s">
        <v>3</v>
      </c>
      <c r="C964" s="2">
        <v>44340.990674038461</v>
      </c>
    </row>
    <row r="965" spans="1:3" ht="14.25" customHeight="1" x14ac:dyDescent="0.3">
      <c r="A965">
        <v>22517</v>
      </c>
      <c r="B965" t="s">
        <v>3</v>
      </c>
      <c r="C965" s="2">
        <v>44371.861357015674</v>
      </c>
    </row>
    <row r="966" spans="1:3" ht="14.25" customHeight="1" x14ac:dyDescent="0.3">
      <c r="A966">
        <v>22520</v>
      </c>
      <c r="B966" t="s">
        <v>3</v>
      </c>
      <c r="C966" s="2">
        <v>44368.277593945866</v>
      </c>
    </row>
    <row r="967" spans="1:3" ht="14.25" customHeight="1" x14ac:dyDescent="0.3">
      <c r="A967">
        <v>22549</v>
      </c>
      <c r="B967" t="s">
        <v>4</v>
      </c>
      <c r="C967" s="2">
        <v>44345.649023148151</v>
      </c>
    </row>
    <row r="968" spans="1:3" ht="14.25" customHeight="1" x14ac:dyDescent="0.3">
      <c r="A968">
        <v>22573</v>
      </c>
      <c r="B968" t="s">
        <v>3</v>
      </c>
      <c r="C968" s="2">
        <v>44307.869625641026</v>
      </c>
    </row>
    <row r="969" spans="1:3" ht="14.25" customHeight="1" x14ac:dyDescent="0.3">
      <c r="A969">
        <v>22587</v>
      </c>
      <c r="B969" t="s">
        <v>4</v>
      </c>
      <c r="C969" s="2">
        <v>44372.105382763533</v>
      </c>
    </row>
    <row r="970" spans="1:3" ht="14.25" customHeight="1" x14ac:dyDescent="0.3">
      <c r="A970">
        <v>22640</v>
      </c>
      <c r="B970" t="s">
        <v>11</v>
      </c>
      <c r="C970" s="2">
        <v>44303.998139209398</v>
      </c>
    </row>
    <row r="971" spans="1:3" ht="14.25" customHeight="1" x14ac:dyDescent="0.3">
      <c r="A971">
        <v>22654</v>
      </c>
      <c r="B971" t="s">
        <v>15</v>
      </c>
      <c r="C971" s="2">
        <v>44343.819453347583</v>
      </c>
    </row>
    <row r="972" spans="1:3" ht="14.25" customHeight="1" x14ac:dyDescent="0.3">
      <c r="A972">
        <v>22656</v>
      </c>
      <c r="B972" t="s">
        <v>4</v>
      </c>
      <c r="C972" s="2">
        <v>44318.559381623934</v>
      </c>
    </row>
    <row r="973" spans="1:3" ht="14.25" customHeight="1" x14ac:dyDescent="0.3">
      <c r="A973">
        <v>22796</v>
      </c>
      <c r="B973" t="s">
        <v>6</v>
      </c>
      <c r="C973" s="2">
        <v>44355.235353846154</v>
      </c>
    </row>
    <row r="974" spans="1:3" ht="14.25" customHeight="1" x14ac:dyDescent="0.3">
      <c r="A974">
        <v>22800</v>
      </c>
      <c r="B974" t="s">
        <v>4</v>
      </c>
      <c r="C974" s="2">
        <v>44312.006079273509</v>
      </c>
    </row>
    <row r="975" spans="1:3" ht="14.25" customHeight="1" x14ac:dyDescent="0.3">
      <c r="A975">
        <v>22882</v>
      </c>
      <c r="B975" t="s">
        <v>3</v>
      </c>
      <c r="C975" s="2">
        <v>44379.944150391733</v>
      </c>
    </row>
    <row r="976" spans="1:3" ht="14.25" customHeight="1" x14ac:dyDescent="0.3">
      <c r="A976">
        <v>22950</v>
      </c>
      <c r="B976" t="s">
        <v>3</v>
      </c>
      <c r="C976" s="2">
        <v>44296.244551282049</v>
      </c>
    </row>
    <row r="977" spans="1:3" ht="14.25" customHeight="1" x14ac:dyDescent="0.3">
      <c r="A977">
        <v>22952</v>
      </c>
      <c r="B977" t="s">
        <v>7</v>
      </c>
      <c r="C977" s="2">
        <v>44343.523511752144</v>
      </c>
    </row>
    <row r="978" spans="1:3" ht="14.25" customHeight="1" x14ac:dyDescent="0.3">
      <c r="A978">
        <v>22960</v>
      </c>
      <c r="B978" t="s">
        <v>7</v>
      </c>
      <c r="C978" s="2">
        <v>44313.815216844734</v>
      </c>
    </row>
    <row r="979" spans="1:3" ht="14.25" customHeight="1" x14ac:dyDescent="0.3">
      <c r="A979">
        <v>22993</v>
      </c>
      <c r="B979" t="s">
        <v>4</v>
      </c>
      <c r="C979" s="2">
        <v>44374.049071260684</v>
      </c>
    </row>
    <row r="980" spans="1:3" ht="14.25" customHeight="1" x14ac:dyDescent="0.3">
      <c r="A980">
        <v>23007</v>
      </c>
      <c r="B980" t="s">
        <v>3</v>
      </c>
      <c r="C980" s="2">
        <v>44309.819025641031</v>
      </c>
    </row>
    <row r="981" spans="1:3" ht="14.25" customHeight="1" x14ac:dyDescent="0.3">
      <c r="A981">
        <v>23008</v>
      </c>
      <c r="B981" t="s">
        <v>13</v>
      </c>
      <c r="C981" s="2">
        <v>44305.446067094017</v>
      </c>
    </row>
    <row r="982" spans="1:3" ht="14.25" customHeight="1" x14ac:dyDescent="0.3">
      <c r="A982">
        <v>23063</v>
      </c>
      <c r="B982" t="s">
        <v>3</v>
      </c>
      <c r="C982" s="2">
        <v>44403.540152528498</v>
      </c>
    </row>
    <row r="983" spans="1:3" ht="14.25" customHeight="1" x14ac:dyDescent="0.3">
      <c r="A983">
        <v>23099</v>
      </c>
      <c r="B983" t="s">
        <v>3</v>
      </c>
      <c r="C983" s="2">
        <v>44397.200399180911</v>
      </c>
    </row>
    <row r="984" spans="1:3" ht="14.25" customHeight="1" x14ac:dyDescent="0.3">
      <c r="A984">
        <v>23107</v>
      </c>
      <c r="B984" t="s">
        <v>7</v>
      </c>
      <c r="C984" s="2">
        <v>44347.141686787749</v>
      </c>
    </row>
    <row r="985" spans="1:3" ht="14.25" customHeight="1" x14ac:dyDescent="0.3">
      <c r="A985">
        <v>23131</v>
      </c>
      <c r="B985" t="s">
        <v>6</v>
      </c>
      <c r="C985" s="2">
        <v>44396.416258475787</v>
      </c>
    </row>
    <row r="986" spans="1:3" ht="14.25" customHeight="1" x14ac:dyDescent="0.3">
      <c r="A986">
        <v>23182</v>
      </c>
      <c r="B986" t="s">
        <v>8</v>
      </c>
      <c r="C986" s="2">
        <v>44393.140125890313</v>
      </c>
    </row>
    <row r="987" spans="1:3" ht="14.25" customHeight="1" x14ac:dyDescent="0.3">
      <c r="A987">
        <v>23208</v>
      </c>
      <c r="B987" t="s">
        <v>4</v>
      </c>
      <c r="C987" s="2">
        <v>44412.30727172365</v>
      </c>
    </row>
    <row r="988" spans="1:3" ht="14.25" customHeight="1" x14ac:dyDescent="0.3">
      <c r="A988">
        <v>23213</v>
      </c>
      <c r="B988" t="s">
        <v>4</v>
      </c>
      <c r="C988" s="2">
        <v>44343.924002955842</v>
      </c>
    </row>
    <row r="989" spans="1:3" ht="14.25" customHeight="1" x14ac:dyDescent="0.3">
      <c r="A989">
        <v>23229</v>
      </c>
      <c r="B989" t="s">
        <v>3</v>
      </c>
      <c r="C989" s="2">
        <v>44358.538080021368</v>
      </c>
    </row>
    <row r="990" spans="1:3" ht="14.25" customHeight="1" x14ac:dyDescent="0.3">
      <c r="A990">
        <v>23233</v>
      </c>
      <c r="B990" t="s">
        <v>3</v>
      </c>
      <c r="C990" s="2">
        <v>44375.689658725074</v>
      </c>
    </row>
    <row r="991" spans="1:3" ht="14.25" customHeight="1" x14ac:dyDescent="0.3">
      <c r="A991">
        <v>23278</v>
      </c>
      <c r="B991" t="s">
        <v>12</v>
      </c>
      <c r="C991" s="2">
        <v>44312.771027955838</v>
      </c>
    </row>
    <row r="992" spans="1:3" ht="14.25" customHeight="1" x14ac:dyDescent="0.3">
      <c r="A992">
        <v>23295</v>
      </c>
      <c r="B992" t="s">
        <v>8</v>
      </c>
      <c r="C992" s="2">
        <v>44373.01441755698</v>
      </c>
    </row>
    <row r="993" spans="1:3" ht="14.25" customHeight="1" x14ac:dyDescent="0.3">
      <c r="A993">
        <v>23451</v>
      </c>
      <c r="B993" t="s">
        <v>6</v>
      </c>
      <c r="C993" s="2">
        <v>44303.752600142456</v>
      </c>
    </row>
    <row r="994" spans="1:3" ht="14.25" customHeight="1" x14ac:dyDescent="0.3">
      <c r="A994">
        <v>23488</v>
      </c>
      <c r="B994" t="s">
        <v>4</v>
      </c>
      <c r="C994" s="2">
        <v>44309.416403668089</v>
      </c>
    </row>
    <row r="995" spans="1:3" ht="14.25" customHeight="1" x14ac:dyDescent="0.3">
      <c r="A995">
        <v>23494</v>
      </c>
      <c r="B995" t="s">
        <v>4</v>
      </c>
      <c r="C995" s="2">
        <v>44303.476836965812</v>
      </c>
    </row>
    <row r="996" spans="1:3" ht="14.25" customHeight="1" x14ac:dyDescent="0.3">
      <c r="A996">
        <v>23495</v>
      </c>
      <c r="B996" t="s">
        <v>8</v>
      </c>
      <c r="C996" s="2">
        <v>44312.523561716531</v>
      </c>
    </row>
    <row r="997" spans="1:3" ht="14.25" customHeight="1" x14ac:dyDescent="0.3">
      <c r="A997">
        <v>23497</v>
      </c>
      <c r="B997" t="s">
        <v>6</v>
      </c>
      <c r="C997" s="2">
        <v>44307.714374928772</v>
      </c>
    </row>
    <row r="998" spans="1:3" ht="14.25" customHeight="1" x14ac:dyDescent="0.3">
      <c r="A998">
        <v>23508</v>
      </c>
      <c r="B998" t="s">
        <v>3</v>
      </c>
      <c r="C998" s="2">
        <v>44375.166907834755</v>
      </c>
    </row>
    <row r="999" spans="1:3" ht="14.25" customHeight="1" x14ac:dyDescent="0.3">
      <c r="A999">
        <v>23517</v>
      </c>
      <c r="B999" t="s">
        <v>3</v>
      </c>
      <c r="C999" s="2">
        <v>44373.418229522795</v>
      </c>
    </row>
    <row r="1000" spans="1:3" ht="14.25" customHeight="1" x14ac:dyDescent="0.3">
      <c r="A1000">
        <v>23569</v>
      </c>
      <c r="B1000" t="s">
        <v>13</v>
      </c>
      <c r="C1000" s="2">
        <v>44291.978946367526</v>
      </c>
    </row>
    <row r="1001" spans="1:3" ht="14.25" customHeight="1" x14ac:dyDescent="0.3">
      <c r="A1001">
        <v>23657</v>
      </c>
      <c r="B1001" t="s">
        <v>3</v>
      </c>
      <c r="C1001" s="2">
        <v>44299.334506374638</v>
      </c>
    </row>
    <row r="1002" spans="1:3" ht="14.25" customHeight="1" x14ac:dyDescent="0.3">
      <c r="A1002">
        <v>23674</v>
      </c>
      <c r="B1002" t="s">
        <v>16</v>
      </c>
      <c r="C1002" s="2">
        <v>44303.571248112537</v>
      </c>
    </row>
    <row r="1003" spans="1:3" ht="14.25" customHeight="1" x14ac:dyDescent="0.3">
      <c r="A1003">
        <v>23698</v>
      </c>
      <c r="B1003" t="s">
        <v>4</v>
      </c>
      <c r="C1003" s="2">
        <v>44375.919185363251</v>
      </c>
    </row>
    <row r="1004" spans="1:3" ht="14.25" customHeight="1" x14ac:dyDescent="0.3">
      <c r="A1004">
        <v>23720</v>
      </c>
      <c r="B1004" t="s">
        <v>6</v>
      </c>
      <c r="C1004" s="2">
        <v>44309.033510826215</v>
      </c>
    </row>
    <row r="1005" spans="1:3" ht="14.25" customHeight="1" x14ac:dyDescent="0.3">
      <c r="A1005">
        <v>23735</v>
      </c>
      <c r="B1005" t="s">
        <v>5</v>
      </c>
      <c r="C1005" s="2">
        <v>44287.120121723645</v>
      </c>
    </row>
    <row r="1006" spans="1:3" ht="14.25" customHeight="1" x14ac:dyDescent="0.3">
      <c r="A1006">
        <v>23796</v>
      </c>
      <c r="B1006" t="s">
        <v>6</v>
      </c>
      <c r="C1006" s="2">
        <v>44342.358661538456</v>
      </c>
    </row>
    <row r="1007" spans="1:3" ht="14.25" customHeight="1" x14ac:dyDescent="0.3">
      <c r="A1007">
        <v>23813</v>
      </c>
      <c r="B1007" t="s">
        <v>4</v>
      </c>
      <c r="C1007" s="2">
        <v>44376.983875641032</v>
      </c>
    </row>
    <row r="1008" spans="1:3" ht="14.25" customHeight="1" x14ac:dyDescent="0.3">
      <c r="A1008">
        <v>23818</v>
      </c>
      <c r="B1008" t="s">
        <v>5</v>
      </c>
      <c r="C1008" s="2">
        <v>44345.403161787748</v>
      </c>
    </row>
    <row r="1009" spans="1:3" ht="14.25" customHeight="1" x14ac:dyDescent="0.3">
      <c r="A1009">
        <v>23823</v>
      </c>
      <c r="B1009" t="s">
        <v>3</v>
      </c>
      <c r="C1009" s="2">
        <v>44316.379048112532</v>
      </c>
    </row>
    <row r="1010" spans="1:3" ht="14.25" customHeight="1" x14ac:dyDescent="0.3">
      <c r="A1010">
        <v>23862</v>
      </c>
      <c r="B1010" t="s">
        <v>3</v>
      </c>
      <c r="C1010" s="2">
        <v>44297.562185327639</v>
      </c>
    </row>
    <row r="1011" spans="1:3" ht="14.25" customHeight="1" x14ac:dyDescent="0.3">
      <c r="A1011">
        <v>23910</v>
      </c>
      <c r="B1011" t="s">
        <v>4</v>
      </c>
      <c r="C1011" s="2">
        <v>44320.414558974357</v>
      </c>
    </row>
    <row r="1012" spans="1:3" ht="14.25" customHeight="1" x14ac:dyDescent="0.3">
      <c r="A1012">
        <v>23982</v>
      </c>
      <c r="B1012" t="s">
        <v>8</v>
      </c>
      <c r="C1012" s="2">
        <v>44373.79995202992</v>
      </c>
    </row>
    <row r="1013" spans="1:3" ht="14.25" customHeight="1" x14ac:dyDescent="0.3">
      <c r="A1013">
        <v>23990</v>
      </c>
      <c r="B1013" t="s">
        <v>6</v>
      </c>
      <c r="C1013" s="2">
        <v>44343.528247364673</v>
      </c>
    </row>
    <row r="1014" spans="1:3" ht="14.25" customHeight="1" x14ac:dyDescent="0.3">
      <c r="A1014">
        <v>24008</v>
      </c>
      <c r="B1014" t="s">
        <v>4</v>
      </c>
      <c r="C1014" s="2">
        <v>44309.499367485754</v>
      </c>
    </row>
    <row r="1015" spans="1:3" ht="14.25" customHeight="1" x14ac:dyDescent="0.3">
      <c r="A1015">
        <v>24017</v>
      </c>
      <c r="B1015" t="s">
        <v>4</v>
      </c>
      <c r="C1015" s="2">
        <v>44314.831700178067</v>
      </c>
    </row>
    <row r="1016" spans="1:3" ht="14.25" customHeight="1" x14ac:dyDescent="0.3">
      <c r="A1016">
        <v>24022</v>
      </c>
      <c r="B1016" t="s">
        <v>17</v>
      </c>
      <c r="C1016" s="2">
        <v>44374.675759223646</v>
      </c>
    </row>
    <row r="1017" spans="1:3" ht="14.25" customHeight="1" x14ac:dyDescent="0.3">
      <c r="A1017">
        <v>24028</v>
      </c>
      <c r="B1017" t="s">
        <v>3</v>
      </c>
      <c r="C1017" s="2">
        <v>44295.801490954414</v>
      </c>
    </row>
    <row r="1018" spans="1:3" ht="14.25" customHeight="1" x14ac:dyDescent="0.3">
      <c r="A1018">
        <v>24038</v>
      </c>
      <c r="B1018" t="s">
        <v>21</v>
      </c>
      <c r="C1018" s="2">
        <v>44394.514005733625</v>
      </c>
    </row>
    <row r="1019" spans="1:3" ht="14.25" customHeight="1" x14ac:dyDescent="0.3">
      <c r="A1019">
        <v>24071</v>
      </c>
      <c r="B1019" t="s">
        <v>4</v>
      </c>
      <c r="C1019" s="2">
        <v>44411.688328205128</v>
      </c>
    </row>
    <row r="1020" spans="1:3" ht="14.25" customHeight="1" x14ac:dyDescent="0.3">
      <c r="A1020">
        <v>24125</v>
      </c>
      <c r="B1020" t="s">
        <v>4</v>
      </c>
      <c r="C1020" s="2">
        <v>44313.00243675214</v>
      </c>
    </row>
    <row r="1021" spans="1:3" ht="14.25" customHeight="1" x14ac:dyDescent="0.3">
      <c r="A1021">
        <v>24183</v>
      </c>
      <c r="B1021" t="s">
        <v>3</v>
      </c>
      <c r="C1021" s="2">
        <v>44340.89345641026</v>
      </c>
    </row>
    <row r="1022" spans="1:3" ht="14.25" customHeight="1" x14ac:dyDescent="0.3">
      <c r="A1022">
        <v>24187</v>
      </c>
      <c r="B1022" t="s">
        <v>4</v>
      </c>
      <c r="C1022" s="2">
        <v>44354.88864665242</v>
      </c>
    </row>
    <row r="1023" spans="1:3" ht="14.25" customHeight="1" x14ac:dyDescent="0.3">
      <c r="A1023">
        <v>24196</v>
      </c>
      <c r="B1023" t="s">
        <v>8</v>
      </c>
      <c r="C1023" s="2">
        <v>44342.180570334756</v>
      </c>
    </row>
    <row r="1024" spans="1:3" ht="14.25" customHeight="1" x14ac:dyDescent="0.3">
      <c r="A1024">
        <v>24198</v>
      </c>
      <c r="B1024" t="s">
        <v>4</v>
      </c>
      <c r="C1024" s="2">
        <v>44343.764957158121</v>
      </c>
    </row>
    <row r="1025" spans="1:3" ht="14.25" customHeight="1" x14ac:dyDescent="0.3">
      <c r="A1025">
        <v>24209</v>
      </c>
      <c r="B1025" t="s">
        <v>3</v>
      </c>
      <c r="C1025" s="2">
        <v>44310.458669408828</v>
      </c>
    </row>
    <row r="1026" spans="1:3" ht="14.25" customHeight="1" x14ac:dyDescent="0.3">
      <c r="A1026">
        <v>24210</v>
      </c>
      <c r="B1026" t="s">
        <v>4</v>
      </c>
      <c r="C1026" s="2">
        <v>44310.713799964382</v>
      </c>
    </row>
    <row r="1027" spans="1:3" ht="14.25" customHeight="1" x14ac:dyDescent="0.3">
      <c r="A1027">
        <v>24224</v>
      </c>
      <c r="B1027" t="s">
        <v>3</v>
      </c>
      <c r="C1027" s="2">
        <v>44342.281517948715</v>
      </c>
    </row>
    <row r="1028" spans="1:3" ht="14.25" customHeight="1" x14ac:dyDescent="0.3">
      <c r="A1028">
        <v>24243</v>
      </c>
      <c r="B1028" t="s">
        <v>3</v>
      </c>
      <c r="C1028" s="2">
        <v>44344.721930270658</v>
      </c>
    </row>
    <row r="1029" spans="1:3" ht="14.25" customHeight="1" x14ac:dyDescent="0.3">
      <c r="A1029">
        <v>24265</v>
      </c>
      <c r="B1029" t="s">
        <v>10</v>
      </c>
      <c r="C1029" s="2">
        <v>44366.281556196584</v>
      </c>
    </row>
    <row r="1030" spans="1:3" ht="14.25" customHeight="1" x14ac:dyDescent="0.3">
      <c r="A1030">
        <v>24270</v>
      </c>
      <c r="B1030" t="s">
        <v>6</v>
      </c>
      <c r="C1030" s="2">
        <v>44291.035879594019</v>
      </c>
    </row>
    <row r="1031" spans="1:3" ht="14.25" customHeight="1" x14ac:dyDescent="0.3">
      <c r="A1031">
        <v>24272</v>
      </c>
      <c r="B1031" t="s">
        <v>3</v>
      </c>
      <c r="C1031" s="2">
        <v>44316.256280733622</v>
      </c>
    </row>
    <row r="1032" spans="1:3" ht="14.25" customHeight="1" x14ac:dyDescent="0.3">
      <c r="A1032">
        <v>24291</v>
      </c>
      <c r="B1032" t="s">
        <v>4</v>
      </c>
      <c r="C1032" s="2">
        <v>44379.904802243582</v>
      </c>
    </row>
    <row r="1033" spans="1:3" ht="14.25" customHeight="1" x14ac:dyDescent="0.3">
      <c r="A1033">
        <v>24303</v>
      </c>
      <c r="B1033" t="s">
        <v>4</v>
      </c>
      <c r="C1033" s="2">
        <v>44390.182342948719</v>
      </c>
    </row>
    <row r="1034" spans="1:3" ht="14.25" customHeight="1" x14ac:dyDescent="0.3">
      <c r="A1034">
        <v>24387</v>
      </c>
      <c r="B1034" t="s">
        <v>3</v>
      </c>
      <c r="C1034" s="2">
        <v>44308.745763354702</v>
      </c>
    </row>
    <row r="1035" spans="1:3" ht="14.25" customHeight="1" x14ac:dyDescent="0.3">
      <c r="A1035">
        <v>24410</v>
      </c>
      <c r="B1035" t="s">
        <v>4</v>
      </c>
      <c r="C1035" s="2">
        <v>44300.481407799147</v>
      </c>
    </row>
    <row r="1036" spans="1:3" ht="14.25" customHeight="1" x14ac:dyDescent="0.3">
      <c r="A1036">
        <v>24414</v>
      </c>
      <c r="B1036" t="s">
        <v>8</v>
      </c>
      <c r="C1036" s="2">
        <v>44376.758733725073</v>
      </c>
    </row>
    <row r="1037" spans="1:3" ht="14.25" customHeight="1" x14ac:dyDescent="0.3">
      <c r="A1037">
        <v>24417</v>
      </c>
      <c r="B1037" t="s">
        <v>18</v>
      </c>
      <c r="C1037" s="2">
        <v>44375.627560576926</v>
      </c>
    </row>
    <row r="1038" spans="1:3" ht="14.25" customHeight="1" x14ac:dyDescent="0.3">
      <c r="A1038">
        <v>24427</v>
      </c>
      <c r="B1038" t="s">
        <v>3</v>
      </c>
      <c r="C1038" s="2">
        <v>44294.583587108267</v>
      </c>
    </row>
    <row r="1039" spans="1:3" ht="14.25" customHeight="1" x14ac:dyDescent="0.3">
      <c r="A1039">
        <v>24574</v>
      </c>
      <c r="B1039" t="s">
        <v>3</v>
      </c>
      <c r="C1039" s="2">
        <v>44297.955021937327</v>
      </c>
    </row>
    <row r="1040" spans="1:3" ht="14.25" customHeight="1" x14ac:dyDescent="0.3">
      <c r="A1040">
        <v>24583</v>
      </c>
      <c r="B1040" t="s">
        <v>3</v>
      </c>
      <c r="C1040" s="2">
        <v>44345.745823824785</v>
      </c>
    </row>
    <row r="1041" spans="1:3" ht="14.25" customHeight="1" x14ac:dyDescent="0.3">
      <c r="A1041">
        <v>24655</v>
      </c>
      <c r="B1041" t="s">
        <v>3</v>
      </c>
      <c r="C1041" s="2">
        <v>44374.824544764953</v>
      </c>
    </row>
    <row r="1042" spans="1:3" ht="14.25" customHeight="1" x14ac:dyDescent="0.3">
      <c r="A1042">
        <v>24795</v>
      </c>
      <c r="B1042" t="s">
        <v>15</v>
      </c>
      <c r="C1042" s="2">
        <v>44339.715473504271</v>
      </c>
    </row>
    <row r="1043" spans="1:3" ht="14.25" customHeight="1" x14ac:dyDescent="0.3">
      <c r="A1043">
        <v>24801</v>
      </c>
      <c r="B1043" t="s">
        <v>3</v>
      </c>
      <c r="C1043" s="2">
        <v>44307.780725178069</v>
      </c>
    </row>
    <row r="1044" spans="1:3" ht="14.25" customHeight="1" x14ac:dyDescent="0.3">
      <c r="A1044">
        <v>24803</v>
      </c>
      <c r="B1044" t="s">
        <v>7</v>
      </c>
      <c r="C1044" s="2">
        <v>44330.11358792735</v>
      </c>
    </row>
    <row r="1045" spans="1:3" ht="14.25" customHeight="1" x14ac:dyDescent="0.3">
      <c r="A1045">
        <v>24806</v>
      </c>
      <c r="B1045" t="s">
        <v>3</v>
      </c>
      <c r="C1045" s="2">
        <v>44310.66036057692</v>
      </c>
    </row>
    <row r="1046" spans="1:3" ht="14.25" customHeight="1" x14ac:dyDescent="0.3">
      <c r="A1046">
        <v>24828</v>
      </c>
      <c r="B1046" t="s">
        <v>8</v>
      </c>
      <c r="C1046" s="2">
        <v>44405.068416096859</v>
      </c>
    </row>
    <row r="1047" spans="1:3" ht="14.25" customHeight="1" x14ac:dyDescent="0.3">
      <c r="A1047">
        <v>24842</v>
      </c>
      <c r="B1047" t="s">
        <v>6</v>
      </c>
      <c r="C1047" s="2">
        <v>44302.8390409188</v>
      </c>
    </row>
    <row r="1048" spans="1:3" ht="14.25" customHeight="1" x14ac:dyDescent="0.3">
      <c r="A1048">
        <v>24852</v>
      </c>
      <c r="B1048" t="s">
        <v>9</v>
      </c>
      <c r="C1048" s="2">
        <v>44341.66453247863</v>
      </c>
    </row>
    <row r="1049" spans="1:3" ht="14.25" customHeight="1" x14ac:dyDescent="0.3">
      <c r="A1049">
        <v>24866</v>
      </c>
      <c r="B1049" t="s">
        <v>3</v>
      </c>
      <c r="C1049" s="2">
        <v>44341.611996972941</v>
      </c>
    </row>
    <row r="1050" spans="1:3" ht="14.25" customHeight="1" x14ac:dyDescent="0.3">
      <c r="A1050">
        <v>24876</v>
      </c>
      <c r="B1050" t="s">
        <v>6</v>
      </c>
      <c r="C1050" s="2">
        <v>44365.692266132479</v>
      </c>
    </row>
    <row r="1051" spans="1:3" ht="14.25" customHeight="1" x14ac:dyDescent="0.3">
      <c r="A1051">
        <v>24883</v>
      </c>
      <c r="B1051" t="s">
        <v>3</v>
      </c>
      <c r="C1051" s="2">
        <v>44317.455491346154</v>
      </c>
    </row>
    <row r="1052" spans="1:3" ht="14.25" customHeight="1" x14ac:dyDescent="0.3">
      <c r="A1052">
        <v>24902</v>
      </c>
      <c r="B1052" t="s">
        <v>10</v>
      </c>
      <c r="C1052" s="2">
        <v>44389.358546901713</v>
      </c>
    </row>
    <row r="1053" spans="1:3" ht="14.25" customHeight="1" x14ac:dyDescent="0.3">
      <c r="A1053">
        <v>24916</v>
      </c>
      <c r="B1053" t="s">
        <v>3</v>
      </c>
      <c r="C1053" s="2">
        <v>44285.710390669512</v>
      </c>
    </row>
    <row r="1054" spans="1:3" ht="14.25" customHeight="1" x14ac:dyDescent="0.3">
      <c r="A1054">
        <v>24920</v>
      </c>
      <c r="B1054" t="s">
        <v>8</v>
      </c>
      <c r="C1054" s="2">
        <v>44303.871871296302</v>
      </c>
    </row>
    <row r="1055" spans="1:3" ht="14.25" customHeight="1" x14ac:dyDescent="0.3">
      <c r="A1055">
        <v>24926</v>
      </c>
      <c r="B1055" t="s">
        <v>18</v>
      </c>
      <c r="C1055" s="2">
        <v>44309.09504896724</v>
      </c>
    </row>
    <row r="1056" spans="1:3" ht="14.25" customHeight="1" x14ac:dyDescent="0.3">
      <c r="A1056">
        <v>24944</v>
      </c>
      <c r="B1056" t="s">
        <v>3</v>
      </c>
      <c r="C1056" s="2">
        <v>44345.289865705126</v>
      </c>
    </row>
    <row r="1057" spans="1:3" ht="14.25" customHeight="1" x14ac:dyDescent="0.3">
      <c r="A1057">
        <v>24959</v>
      </c>
      <c r="B1057" t="s">
        <v>3</v>
      </c>
      <c r="C1057" s="2">
        <v>44378.716493162392</v>
      </c>
    </row>
    <row r="1058" spans="1:3" ht="14.25" customHeight="1" x14ac:dyDescent="0.3">
      <c r="A1058">
        <v>24965</v>
      </c>
      <c r="B1058" t="s">
        <v>3</v>
      </c>
      <c r="C1058" s="2">
        <v>44344.317008048434</v>
      </c>
    </row>
    <row r="1059" spans="1:3" ht="14.25" customHeight="1" x14ac:dyDescent="0.3">
      <c r="A1059">
        <v>24971</v>
      </c>
      <c r="B1059" t="s">
        <v>4</v>
      </c>
      <c r="C1059" s="2">
        <v>44345.119338603996</v>
      </c>
    </row>
    <row r="1060" spans="1:3" ht="14.25" customHeight="1" x14ac:dyDescent="0.3">
      <c r="A1060">
        <v>24993</v>
      </c>
      <c r="B1060" t="s">
        <v>4</v>
      </c>
      <c r="C1060" s="2">
        <v>44290.816640918812</v>
      </c>
    </row>
    <row r="1061" spans="1:3" ht="14.25" customHeight="1" x14ac:dyDescent="0.3">
      <c r="A1061">
        <v>25012</v>
      </c>
      <c r="B1061" t="s">
        <v>3</v>
      </c>
      <c r="C1061" s="2">
        <v>44301.475101068376</v>
      </c>
    </row>
    <row r="1062" spans="1:3" ht="14.25" customHeight="1" x14ac:dyDescent="0.3">
      <c r="A1062">
        <v>25018</v>
      </c>
      <c r="B1062" t="s">
        <v>6</v>
      </c>
      <c r="C1062" s="2">
        <v>44376.955263817661</v>
      </c>
    </row>
    <row r="1063" spans="1:3" ht="14.25" customHeight="1" x14ac:dyDescent="0.3">
      <c r="A1063">
        <v>25022</v>
      </c>
      <c r="B1063" t="s">
        <v>6</v>
      </c>
      <c r="C1063" s="2">
        <v>44339.490154594016</v>
      </c>
    </row>
    <row r="1064" spans="1:3" ht="14.25" customHeight="1" x14ac:dyDescent="0.3">
      <c r="A1064">
        <v>25027</v>
      </c>
      <c r="B1064" t="s">
        <v>6</v>
      </c>
      <c r="C1064" s="2">
        <v>44376.637284864679</v>
      </c>
    </row>
    <row r="1065" spans="1:3" ht="14.25" customHeight="1" x14ac:dyDescent="0.3">
      <c r="A1065">
        <v>25029</v>
      </c>
      <c r="B1065" t="s">
        <v>3</v>
      </c>
      <c r="C1065" s="2">
        <v>44386.438443696585</v>
      </c>
    </row>
    <row r="1066" spans="1:3" ht="14.25" customHeight="1" x14ac:dyDescent="0.3">
      <c r="A1066">
        <v>25053</v>
      </c>
      <c r="B1066" t="s">
        <v>8</v>
      </c>
      <c r="C1066" s="2">
        <v>44371.451238568377</v>
      </c>
    </row>
    <row r="1067" spans="1:3" ht="14.25" customHeight="1" x14ac:dyDescent="0.3">
      <c r="A1067">
        <v>25071</v>
      </c>
      <c r="B1067" t="s">
        <v>10</v>
      </c>
      <c r="C1067" s="2">
        <v>44316.184029843309</v>
      </c>
    </row>
    <row r="1068" spans="1:3" ht="14.25" customHeight="1" x14ac:dyDescent="0.3">
      <c r="A1068">
        <v>25077</v>
      </c>
      <c r="B1068" t="s">
        <v>3</v>
      </c>
      <c r="C1068" s="2">
        <v>44335.5537349359</v>
      </c>
    </row>
    <row r="1069" spans="1:3" ht="14.25" customHeight="1" x14ac:dyDescent="0.3">
      <c r="A1069">
        <v>25105</v>
      </c>
      <c r="B1069" t="s">
        <v>3</v>
      </c>
      <c r="C1069" s="2">
        <v>44294.924565170935</v>
      </c>
    </row>
    <row r="1070" spans="1:3" ht="14.25" customHeight="1" x14ac:dyDescent="0.3">
      <c r="A1070">
        <v>25140</v>
      </c>
      <c r="B1070" t="s">
        <v>6</v>
      </c>
      <c r="C1070" s="2">
        <v>44374.973264743589</v>
      </c>
    </row>
    <row r="1071" spans="1:3" ht="14.25" customHeight="1" x14ac:dyDescent="0.3">
      <c r="A1071">
        <v>25189</v>
      </c>
      <c r="B1071" t="s">
        <v>3</v>
      </c>
      <c r="C1071" s="2">
        <v>44311.058506837602</v>
      </c>
    </row>
    <row r="1072" spans="1:3" ht="14.25" customHeight="1" x14ac:dyDescent="0.3">
      <c r="A1072">
        <v>25289</v>
      </c>
      <c r="B1072" t="s">
        <v>13</v>
      </c>
      <c r="C1072" s="2">
        <v>44302.350003383188</v>
      </c>
    </row>
    <row r="1073" spans="1:3" ht="14.25" customHeight="1" x14ac:dyDescent="0.3">
      <c r="A1073">
        <v>25304</v>
      </c>
      <c r="B1073" t="s">
        <v>3</v>
      </c>
      <c r="C1073" s="2">
        <v>44306.407957763528</v>
      </c>
    </row>
    <row r="1074" spans="1:3" ht="14.25" customHeight="1" x14ac:dyDescent="0.3">
      <c r="A1074">
        <v>25332</v>
      </c>
      <c r="B1074" t="s">
        <v>3</v>
      </c>
      <c r="C1074" s="2">
        <v>44302.0065968661</v>
      </c>
    </row>
    <row r="1075" spans="1:3" ht="14.25" customHeight="1" x14ac:dyDescent="0.3">
      <c r="A1075">
        <v>25336</v>
      </c>
      <c r="B1075" t="s">
        <v>8</v>
      </c>
      <c r="C1075" s="2">
        <v>44374.254893482903</v>
      </c>
    </row>
    <row r="1076" spans="1:3" ht="14.25" customHeight="1" x14ac:dyDescent="0.3">
      <c r="A1076">
        <v>25349</v>
      </c>
      <c r="B1076" t="s">
        <v>6</v>
      </c>
      <c r="C1076" s="2">
        <v>44308.93343539886</v>
      </c>
    </row>
    <row r="1077" spans="1:3" ht="14.25" customHeight="1" x14ac:dyDescent="0.3">
      <c r="A1077">
        <v>25354</v>
      </c>
      <c r="B1077" t="s">
        <v>4</v>
      </c>
      <c r="C1077" s="2">
        <v>44299.620421225074</v>
      </c>
    </row>
    <row r="1078" spans="1:3" ht="14.25" customHeight="1" x14ac:dyDescent="0.3">
      <c r="A1078">
        <v>25376</v>
      </c>
      <c r="B1078" t="s">
        <v>6</v>
      </c>
      <c r="C1078" s="2">
        <v>44309.506548290599</v>
      </c>
    </row>
    <row r="1079" spans="1:3" ht="14.25" customHeight="1" x14ac:dyDescent="0.3">
      <c r="A1079">
        <v>25391</v>
      </c>
      <c r="B1079" t="s">
        <v>11</v>
      </c>
      <c r="C1079" s="2">
        <v>44376.592290954417</v>
      </c>
    </row>
    <row r="1080" spans="1:3" ht="14.25" customHeight="1" x14ac:dyDescent="0.3">
      <c r="A1080">
        <v>25411</v>
      </c>
      <c r="B1080" t="s">
        <v>6</v>
      </c>
      <c r="C1080" s="2">
        <v>44325.010068447293</v>
      </c>
    </row>
    <row r="1081" spans="1:3" ht="14.25" customHeight="1" x14ac:dyDescent="0.3">
      <c r="A1081">
        <v>25419</v>
      </c>
      <c r="B1081" t="s">
        <v>6</v>
      </c>
      <c r="C1081" s="2">
        <v>44306.19973304843</v>
      </c>
    </row>
    <row r="1082" spans="1:3" ht="14.25" customHeight="1" x14ac:dyDescent="0.3">
      <c r="A1082">
        <v>25457</v>
      </c>
      <c r="B1082" t="s">
        <v>23</v>
      </c>
      <c r="C1082" s="2">
        <v>44305.369169159545</v>
      </c>
    </row>
    <row r="1083" spans="1:3" ht="14.25" customHeight="1" x14ac:dyDescent="0.3">
      <c r="A1083">
        <v>25505</v>
      </c>
      <c r="B1083" t="s">
        <v>6</v>
      </c>
      <c r="C1083" s="2">
        <v>44346.292029594013</v>
      </c>
    </row>
    <row r="1084" spans="1:3" ht="14.25" customHeight="1" x14ac:dyDescent="0.3">
      <c r="A1084">
        <v>25524</v>
      </c>
      <c r="B1084" t="s">
        <v>4</v>
      </c>
      <c r="C1084" s="2">
        <v>44309.542352243589</v>
      </c>
    </row>
    <row r="1085" spans="1:3" ht="14.25" customHeight="1" x14ac:dyDescent="0.3">
      <c r="A1085">
        <v>25584</v>
      </c>
      <c r="B1085" t="s">
        <v>3</v>
      </c>
      <c r="C1085" s="2">
        <v>44340.327363782053</v>
      </c>
    </row>
    <row r="1086" spans="1:3" ht="14.25" customHeight="1" x14ac:dyDescent="0.3">
      <c r="A1086">
        <v>25608</v>
      </c>
      <c r="B1086" t="s">
        <v>8</v>
      </c>
      <c r="C1086" s="2">
        <v>44293.057394159543</v>
      </c>
    </row>
    <row r="1087" spans="1:3" ht="14.25" customHeight="1" x14ac:dyDescent="0.3">
      <c r="A1087">
        <v>25635</v>
      </c>
      <c r="B1087" t="s">
        <v>3</v>
      </c>
      <c r="C1087" s="2">
        <v>44361.810064280624</v>
      </c>
    </row>
    <row r="1088" spans="1:3" ht="14.25" customHeight="1" x14ac:dyDescent="0.3">
      <c r="A1088">
        <v>25653</v>
      </c>
      <c r="B1088" t="s">
        <v>5</v>
      </c>
      <c r="C1088" s="2">
        <v>44336.865543696586</v>
      </c>
    </row>
    <row r="1089" spans="1:3" ht="14.25" customHeight="1" x14ac:dyDescent="0.3">
      <c r="A1089">
        <v>25713</v>
      </c>
      <c r="B1089" t="s">
        <v>3</v>
      </c>
      <c r="C1089" s="2">
        <v>44378.179762143875</v>
      </c>
    </row>
    <row r="1090" spans="1:3" ht="14.25" customHeight="1" x14ac:dyDescent="0.3">
      <c r="A1090">
        <v>25765</v>
      </c>
      <c r="B1090" t="s">
        <v>16</v>
      </c>
      <c r="C1090" s="2">
        <v>44310.498427884617</v>
      </c>
    </row>
    <row r="1091" spans="1:3" ht="14.25" customHeight="1" x14ac:dyDescent="0.3">
      <c r="A1091">
        <v>25787</v>
      </c>
      <c r="B1091" t="s">
        <v>3</v>
      </c>
      <c r="C1091" s="2">
        <v>44372.949521937328</v>
      </c>
    </row>
    <row r="1092" spans="1:3" ht="14.25" customHeight="1" x14ac:dyDescent="0.3">
      <c r="A1092">
        <v>25800</v>
      </c>
      <c r="B1092" t="s">
        <v>8</v>
      </c>
      <c r="C1092" s="2">
        <v>44317.197131445864</v>
      </c>
    </row>
    <row r="1093" spans="1:3" ht="14.25" customHeight="1" x14ac:dyDescent="0.3">
      <c r="A1093">
        <v>25805</v>
      </c>
      <c r="B1093" t="s">
        <v>3</v>
      </c>
      <c r="C1093" s="2">
        <v>44372.816526032766</v>
      </c>
    </row>
    <row r="1094" spans="1:3" ht="14.25" customHeight="1" x14ac:dyDescent="0.3">
      <c r="A1094">
        <v>25809</v>
      </c>
      <c r="B1094" t="s">
        <v>4</v>
      </c>
      <c r="C1094" s="2">
        <v>44371.884695014247</v>
      </c>
    </row>
    <row r="1095" spans="1:3" ht="14.25" customHeight="1" x14ac:dyDescent="0.3">
      <c r="A1095">
        <v>25813</v>
      </c>
      <c r="B1095" t="s">
        <v>8</v>
      </c>
      <c r="C1095" s="2">
        <v>44313.542456552714</v>
      </c>
    </row>
    <row r="1096" spans="1:3" ht="14.25" customHeight="1" x14ac:dyDescent="0.3">
      <c r="A1096">
        <v>25822</v>
      </c>
      <c r="B1096" t="s">
        <v>3</v>
      </c>
      <c r="C1096" s="2">
        <v>44308.782542984329</v>
      </c>
    </row>
    <row r="1097" spans="1:3" ht="14.25" customHeight="1" x14ac:dyDescent="0.3">
      <c r="A1097">
        <v>25838</v>
      </c>
      <c r="B1097" t="s">
        <v>3</v>
      </c>
      <c r="C1097" s="2">
        <v>44378.588408262112</v>
      </c>
    </row>
    <row r="1098" spans="1:3" ht="14.25" customHeight="1" x14ac:dyDescent="0.3">
      <c r="A1098">
        <v>25839</v>
      </c>
      <c r="B1098" t="s">
        <v>7</v>
      </c>
      <c r="C1098" s="2">
        <v>44295.739258725072</v>
      </c>
    </row>
    <row r="1099" spans="1:3" ht="14.25" customHeight="1" x14ac:dyDescent="0.3">
      <c r="A1099">
        <v>25851</v>
      </c>
      <c r="B1099" t="s">
        <v>9</v>
      </c>
      <c r="C1099" s="2">
        <v>44375.949493482905</v>
      </c>
    </row>
    <row r="1100" spans="1:3" ht="14.25" customHeight="1" x14ac:dyDescent="0.3">
      <c r="A1100">
        <v>25925</v>
      </c>
      <c r="B1100" t="s">
        <v>3</v>
      </c>
      <c r="C1100" s="2">
        <v>44367.144798112538</v>
      </c>
    </row>
    <row r="1101" spans="1:3" ht="14.25" customHeight="1" x14ac:dyDescent="0.3">
      <c r="A1101">
        <v>25953</v>
      </c>
      <c r="B1101" t="s">
        <v>3</v>
      </c>
      <c r="C1101" s="2">
        <v>44310.590345584053</v>
      </c>
    </row>
    <row r="1102" spans="1:3" ht="14.25" customHeight="1" x14ac:dyDescent="0.3">
      <c r="A1102">
        <v>25970</v>
      </c>
      <c r="B1102" t="s">
        <v>5</v>
      </c>
      <c r="C1102" s="2">
        <v>44339.881173789174</v>
      </c>
    </row>
    <row r="1103" spans="1:3" ht="14.25" customHeight="1" x14ac:dyDescent="0.3">
      <c r="A1103">
        <v>25998</v>
      </c>
      <c r="B1103" t="s">
        <v>4</v>
      </c>
      <c r="C1103" s="2">
        <v>44319.518839031341</v>
      </c>
    </row>
    <row r="1104" spans="1:3" ht="14.25" customHeight="1" x14ac:dyDescent="0.3">
      <c r="A1104">
        <v>26005</v>
      </c>
      <c r="B1104" t="s">
        <v>7</v>
      </c>
      <c r="C1104" s="2">
        <v>44366.882797329061</v>
      </c>
    </row>
    <row r="1105" spans="1:3" ht="14.25" customHeight="1" x14ac:dyDescent="0.3">
      <c r="A1105">
        <v>26006</v>
      </c>
      <c r="B1105" t="s">
        <v>8</v>
      </c>
      <c r="C1105" s="2">
        <v>44345.648149465807</v>
      </c>
    </row>
    <row r="1106" spans="1:3" ht="14.25" customHeight="1" x14ac:dyDescent="0.3">
      <c r="A1106">
        <v>26022</v>
      </c>
      <c r="B1106" t="s">
        <v>3</v>
      </c>
      <c r="C1106" s="2">
        <v>44372.916544408828</v>
      </c>
    </row>
    <row r="1107" spans="1:3" ht="14.25" customHeight="1" x14ac:dyDescent="0.3">
      <c r="A1107">
        <v>26042</v>
      </c>
      <c r="B1107" t="s">
        <v>6</v>
      </c>
      <c r="C1107" s="2">
        <v>44315.598531623931</v>
      </c>
    </row>
    <row r="1108" spans="1:3" ht="14.25" customHeight="1" x14ac:dyDescent="0.3">
      <c r="A1108">
        <v>26058</v>
      </c>
      <c r="B1108" t="s">
        <v>4</v>
      </c>
      <c r="C1108" s="2">
        <v>44306.814019764948</v>
      </c>
    </row>
    <row r="1109" spans="1:3" ht="14.25" customHeight="1" x14ac:dyDescent="0.3">
      <c r="A1109">
        <v>26092</v>
      </c>
      <c r="B1109" t="s">
        <v>8</v>
      </c>
      <c r="C1109" s="2">
        <v>44287.197040242165</v>
      </c>
    </row>
    <row r="1110" spans="1:3" ht="14.25" customHeight="1" x14ac:dyDescent="0.3">
      <c r="A1110">
        <v>26094</v>
      </c>
      <c r="B1110" t="s">
        <v>6</v>
      </c>
      <c r="C1110" s="2">
        <v>44308.884441595445</v>
      </c>
    </row>
    <row r="1111" spans="1:3" ht="14.25" customHeight="1" x14ac:dyDescent="0.3">
      <c r="A1111">
        <v>26117</v>
      </c>
      <c r="B1111" t="s">
        <v>4</v>
      </c>
      <c r="C1111" s="2">
        <v>44344.495916631058</v>
      </c>
    </row>
    <row r="1112" spans="1:3" ht="14.25" customHeight="1" x14ac:dyDescent="0.3">
      <c r="A1112">
        <v>26124</v>
      </c>
      <c r="B1112" t="s">
        <v>8</v>
      </c>
      <c r="C1112" s="2">
        <v>44375.009743625364</v>
      </c>
    </row>
    <row r="1113" spans="1:3" ht="14.25" customHeight="1" x14ac:dyDescent="0.3">
      <c r="A1113">
        <v>26182</v>
      </c>
      <c r="B1113" t="s">
        <v>8</v>
      </c>
      <c r="C1113" s="2">
        <v>44358.846086894584</v>
      </c>
    </row>
    <row r="1114" spans="1:3" ht="14.25" customHeight="1" x14ac:dyDescent="0.3">
      <c r="A1114">
        <v>26245</v>
      </c>
      <c r="B1114" t="s">
        <v>4</v>
      </c>
      <c r="C1114" s="2">
        <v>44333.223296901713</v>
      </c>
    </row>
    <row r="1115" spans="1:3" ht="14.25" customHeight="1" x14ac:dyDescent="0.3">
      <c r="A1115">
        <v>26281</v>
      </c>
      <c r="B1115" t="s">
        <v>3</v>
      </c>
      <c r="C1115" s="2">
        <v>44316.160437215105</v>
      </c>
    </row>
    <row r="1116" spans="1:3" ht="14.25" customHeight="1" x14ac:dyDescent="0.3">
      <c r="A1116">
        <v>26318</v>
      </c>
      <c r="B1116" t="s">
        <v>3</v>
      </c>
      <c r="C1116" s="2">
        <v>44406.425030519946</v>
      </c>
    </row>
    <row r="1117" spans="1:3" ht="14.25" customHeight="1" x14ac:dyDescent="0.3">
      <c r="A1117">
        <v>26332</v>
      </c>
      <c r="B1117" t="s">
        <v>3</v>
      </c>
      <c r="C1117" s="2">
        <v>44303.979857799139</v>
      </c>
    </row>
    <row r="1118" spans="1:3" ht="14.25" customHeight="1" x14ac:dyDescent="0.3">
      <c r="A1118">
        <v>26335</v>
      </c>
      <c r="B1118" t="s">
        <v>4</v>
      </c>
      <c r="C1118" s="2">
        <v>44316.701432514252</v>
      </c>
    </row>
    <row r="1119" spans="1:3" ht="14.25" customHeight="1" x14ac:dyDescent="0.3">
      <c r="A1119">
        <v>26374</v>
      </c>
      <c r="B1119" t="s">
        <v>6</v>
      </c>
      <c r="C1119" s="2">
        <v>44313.62310224359</v>
      </c>
    </row>
    <row r="1120" spans="1:3" ht="14.25" customHeight="1" x14ac:dyDescent="0.3">
      <c r="A1120">
        <v>26389</v>
      </c>
      <c r="B1120" t="s">
        <v>4</v>
      </c>
      <c r="C1120" s="2">
        <v>44387.953436752141</v>
      </c>
    </row>
    <row r="1121" spans="1:3" ht="14.25" customHeight="1" x14ac:dyDescent="0.3">
      <c r="A1121">
        <v>26396</v>
      </c>
      <c r="B1121" t="s">
        <v>3</v>
      </c>
      <c r="C1121" s="2">
        <v>44375.334404807698</v>
      </c>
    </row>
    <row r="1122" spans="1:3" ht="14.25" customHeight="1" x14ac:dyDescent="0.3">
      <c r="A1122">
        <v>26452</v>
      </c>
      <c r="B1122" t="s">
        <v>4</v>
      </c>
      <c r="C1122" s="2">
        <v>44372.313758938748</v>
      </c>
    </row>
    <row r="1123" spans="1:3" ht="14.25" customHeight="1" x14ac:dyDescent="0.3">
      <c r="A1123">
        <v>26538</v>
      </c>
      <c r="B1123" t="s">
        <v>3</v>
      </c>
      <c r="C1123" s="2">
        <v>44311.224813390312</v>
      </c>
    </row>
    <row r="1124" spans="1:3" ht="14.25" customHeight="1" x14ac:dyDescent="0.3">
      <c r="A1124">
        <v>26592</v>
      </c>
      <c r="B1124" t="s">
        <v>10</v>
      </c>
      <c r="C1124" s="2">
        <v>44339.687918910255</v>
      </c>
    </row>
    <row r="1125" spans="1:3" ht="14.25" customHeight="1" x14ac:dyDescent="0.3">
      <c r="A1125">
        <v>26595</v>
      </c>
      <c r="B1125" t="s">
        <v>10</v>
      </c>
      <c r="C1125" s="2">
        <v>44295.242625890314</v>
      </c>
    </row>
    <row r="1126" spans="1:3" ht="14.25" customHeight="1" x14ac:dyDescent="0.3">
      <c r="A1126">
        <v>26679</v>
      </c>
      <c r="B1126" t="s">
        <v>3</v>
      </c>
      <c r="C1126" s="2">
        <v>44371.301554095444</v>
      </c>
    </row>
    <row r="1127" spans="1:3" ht="14.25" customHeight="1" x14ac:dyDescent="0.3">
      <c r="A1127">
        <v>26680</v>
      </c>
      <c r="B1127" t="s">
        <v>4</v>
      </c>
      <c r="C1127" s="2">
        <v>44385.851252635322</v>
      </c>
    </row>
    <row r="1128" spans="1:3" ht="14.25" customHeight="1" x14ac:dyDescent="0.3">
      <c r="A1128">
        <v>26772</v>
      </c>
      <c r="B1128" t="s">
        <v>6</v>
      </c>
      <c r="C1128" s="2">
        <v>44341.753607799146</v>
      </c>
    </row>
    <row r="1129" spans="1:3" ht="14.25" customHeight="1" x14ac:dyDescent="0.3">
      <c r="A1129">
        <v>26854</v>
      </c>
      <c r="B1129" t="s">
        <v>4</v>
      </c>
      <c r="C1129" s="2">
        <v>44372.481719373216</v>
      </c>
    </row>
    <row r="1130" spans="1:3" ht="14.25" customHeight="1" x14ac:dyDescent="0.3">
      <c r="A1130">
        <v>26859</v>
      </c>
      <c r="B1130" t="s">
        <v>6</v>
      </c>
      <c r="C1130" s="2">
        <v>44310.332769408837</v>
      </c>
    </row>
    <row r="1131" spans="1:3" ht="14.25" customHeight="1" x14ac:dyDescent="0.3">
      <c r="A1131">
        <v>26950</v>
      </c>
      <c r="B1131" t="s">
        <v>3</v>
      </c>
      <c r="C1131" s="2">
        <v>44339.731692521367</v>
      </c>
    </row>
    <row r="1132" spans="1:3" ht="14.25" customHeight="1" x14ac:dyDescent="0.3">
      <c r="A1132">
        <v>26951</v>
      </c>
      <c r="B1132" t="s">
        <v>3</v>
      </c>
      <c r="C1132" s="2">
        <v>44321.847044836184</v>
      </c>
    </row>
    <row r="1133" spans="1:3" ht="14.25" customHeight="1" x14ac:dyDescent="0.3">
      <c r="A1133">
        <v>26965</v>
      </c>
      <c r="B1133" t="s">
        <v>20</v>
      </c>
      <c r="C1133" s="2">
        <v>44311.745053668092</v>
      </c>
    </row>
    <row r="1134" spans="1:3" ht="14.25" customHeight="1" x14ac:dyDescent="0.3">
      <c r="A1134">
        <v>26973</v>
      </c>
      <c r="B1134" t="s">
        <v>3</v>
      </c>
      <c r="C1134" s="2">
        <v>44308.529553383189</v>
      </c>
    </row>
    <row r="1135" spans="1:3" ht="14.25" customHeight="1" x14ac:dyDescent="0.3">
      <c r="A1135">
        <v>26999</v>
      </c>
      <c r="B1135" t="s">
        <v>3</v>
      </c>
      <c r="C1135" s="2">
        <v>44352.323843482904</v>
      </c>
    </row>
    <row r="1136" spans="1:3" ht="14.25" customHeight="1" x14ac:dyDescent="0.3">
      <c r="A1136">
        <v>27004</v>
      </c>
      <c r="B1136" t="s">
        <v>3</v>
      </c>
      <c r="C1136" s="2">
        <v>44308.795793447294</v>
      </c>
    </row>
    <row r="1137" spans="1:3" ht="14.25" customHeight="1" x14ac:dyDescent="0.3">
      <c r="A1137">
        <v>27034</v>
      </c>
      <c r="B1137" t="s">
        <v>8</v>
      </c>
      <c r="C1137" s="2">
        <v>44376.146180270654</v>
      </c>
    </row>
    <row r="1138" spans="1:3" ht="14.25" customHeight="1" x14ac:dyDescent="0.3">
      <c r="A1138">
        <v>27069</v>
      </c>
      <c r="B1138" t="s">
        <v>8</v>
      </c>
      <c r="C1138" s="2">
        <v>44390.625808938748</v>
      </c>
    </row>
    <row r="1139" spans="1:3" ht="14.25" customHeight="1" x14ac:dyDescent="0.3">
      <c r="A1139">
        <v>27078</v>
      </c>
      <c r="B1139" t="s">
        <v>6</v>
      </c>
      <c r="C1139" s="2">
        <v>44341.059559437323</v>
      </c>
    </row>
    <row r="1140" spans="1:3" ht="14.25" customHeight="1" x14ac:dyDescent="0.3">
      <c r="A1140">
        <v>27135</v>
      </c>
      <c r="B1140" t="s">
        <v>4</v>
      </c>
      <c r="C1140" s="2">
        <v>44344.134071260683</v>
      </c>
    </row>
    <row r="1141" spans="1:3" ht="14.25" customHeight="1" x14ac:dyDescent="0.3">
      <c r="A1141">
        <v>27141</v>
      </c>
      <c r="B1141" t="s">
        <v>4</v>
      </c>
      <c r="C1141" s="2">
        <v>44310.008401780629</v>
      </c>
    </row>
    <row r="1142" spans="1:3" ht="14.25" customHeight="1" x14ac:dyDescent="0.3">
      <c r="A1142">
        <v>27149</v>
      </c>
      <c r="B1142" t="s">
        <v>4</v>
      </c>
      <c r="C1142" s="2">
        <v>44292.184864458693</v>
      </c>
    </row>
    <row r="1143" spans="1:3" ht="14.25" customHeight="1" x14ac:dyDescent="0.3">
      <c r="A1143">
        <v>27175</v>
      </c>
      <c r="B1143" t="s">
        <v>4</v>
      </c>
      <c r="C1143" s="2">
        <v>44313.518867343308</v>
      </c>
    </row>
    <row r="1144" spans="1:3" ht="14.25" customHeight="1" x14ac:dyDescent="0.3">
      <c r="A1144">
        <v>27221</v>
      </c>
      <c r="B1144" t="s">
        <v>3</v>
      </c>
      <c r="C1144" s="2">
        <v>44370.751824394581</v>
      </c>
    </row>
    <row r="1145" spans="1:3" ht="14.25" customHeight="1" x14ac:dyDescent="0.3">
      <c r="A1145">
        <v>27227</v>
      </c>
      <c r="B1145" t="s">
        <v>4</v>
      </c>
      <c r="C1145" s="2">
        <v>44372.348662642449</v>
      </c>
    </row>
    <row r="1146" spans="1:3" ht="14.25" customHeight="1" x14ac:dyDescent="0.3">
      <c r="A1146">
        <v>27251</v>
      </c>
      <c r="B1146" t="s">
        <v>3</v>
      </c>
      <c r="C1146" s="2">
        <v>44348.176151353277</v>
      </c>
    </row>
    <row r="1147" spans="1:3" ht="14.25" customHeight="1" x14ac:dyDescent="0.3">
      <c r="A1147">
        <v>27259</v>
      </c>
      <c r="B1147" t="s">
        <v>8</v>
      </c>
      <c r="C1147" s="2">
        <v>44347.626219301987</v>
      </c>
    </row>
    <row r="1148" spans="1:3" ht="14.25" customHeight="1" x14ac:dyDescent="0.3">
      <c r="A1148">
        <v>27264</v>
      </c>
      <c r="B1148" t="s">
        <v>4</v>
      </c>
      <c r="C1148" s="2">
        <v>44389.637132158125</v>
      </c>
    </row>
    <row r="1149" spans="1:3" ht="14.25" customHeight="1" x14ac:dyDescent="0.3">
      <c r="A1149">
        <v>27305</v>
      </c>
      <c r="B1149" t="s">
        <v>3</v>
      </c>
      <c r="C1149" s="2">
        <v>44371.398500142452</v>
      </c>
    </row>
    <row r="1150" spans="1:3" ht="14.25" customHeight="1" x14ac:dyDescent="0.3">
      <c r="A1150">
        <v>27323</v>
      </c>
      <c r="B1150" t="s">
        <v>4</v>
      </c>
      <c r="C1150" s="2">
        <v>44343.106912927353</v>
      </c>
    </row>
    <row r="1151" spans="1:3" ht="14.25" customHeight="1" x14ac:dyDescent="0.3">
      <c r="A1151">
        <v>27337</v>
      </c>
      <c r="B1151" t="s">
        <v>3</v>
      </c>
      <c r="C1151" s="2">
        <v>44285.670059650991</v>
      </c>
    </row>
    <row r="1152" spans="1:3" ht="14.25" customHeight="1" x14ac:dyDescent="0.3">
      <c r="A1152">
        <v>27345</v>
      </c>
      <c r="B1152" t="s">
        <v>6</v>
      </c>
      <c r="C1152" s="2">
        <v>44318.617342272082</v>
      </c>
    </row>
    <row r="1153" spans="1:3" ht="14.25" customHeight="1" x14ac:dyDescent="0.3">
      <c r="A1153">
        <v>27371</v>
      </c>
      <c r="B1153" t="s">
        <v>5</v>
      </c>
      <c r="C1153" s="2">
        <v>44371.109071189458</v>
      </c>
    </row>
    <row r="1154" spans="1:3" ht="14.25" customHeight="1" x14ac:dyDescent="0.3">
      <c r="A1154">
        <v>27402</v>
      </c>
      <c r="B1154" t="s">
        <v>9</v>
      </c>
      <c r="C1154" s="2">
        <v>44305.054280733617</v>
      </c>
    </row>
    <row r="1155" spans="1:3" ht="14.25" customHeight="1" x14ac:dyDescent="0.3">
      <c r="A1155">
        <v>27415</v>
      </c>
      <c r="B1155" t="s">
        <v>3</v>
      </c>
      <c r="C1155" s="2">
        <v>44355.73346178775</v>
      </c>
    </row>
    <row r="1156" spans="1:3" ht="14.25" customHeight="1" x14ac:dyDescent="0.3">
      <c r="A1156">
        <v>27443</v>
      </c>
      <c r="B1156" t="s">
        <v>4</v>
      </c>
      <c r="C1156" s="2">
        <v>44381.864332834761</v>
      </c>
    </row>
    <row r="1157" spans="1:3" ht="14.25" customHeight="1" x14ac:dyDescent="0.3">
      <c r="A1157">
        <v>27493</v>
      </c>
      <c r="B1157" t="s">
        <v>6</v>
      </c>
      <c r="C1157" s="2">
        <v>44341.83633974359</v>
      </c>
    </row>
    <row r="1158" spans="1:3" ht="14.25" customHeight="1" x14ac:dyDescent="0.3">
      <c r="A1158">
        <v>27496</v>
      </c>
      <c r="B1158" t="s">
        <v>9</v>
      </c>
      <c r="C1158" s="2">
        <v>44405.72329529914</v>
      </c>
    </row>
    <row r="1159" spans="1:3" ht="14.25" customHeight="1" x14ac:dyDescent="0.3">
      <c r="A1159">
        <v>27514</v>
      </c>
      <c r="B1159" t="s">
        <v>3</v>
      </c>
      <c r="C1159" s="2">
        <v>44310.287135327635</v>
      </c>
    </row>
    <row r="1160" spans="1:3" ht="14.25" customHeight="1" x14ac:dyDescent="0.3">
      <c r="A1160">
        <v>27518</v>
      </c>
      <c r="B1160" t="s">
        <v>8</v>
      </c>
      <c r="C1160" s="2">
        <v>44346.063055056984</v>
      </c>
    </row>
    <row r="1161" spans="1:3" ht="14.25" customHeight="1" x14ac:dyDescent="0.3">
      <c r="A1161">
        <v>27539</v>
      </c>
      <c r="B1161" t="s">
        <v>3</v>
      </c>
      <c r="C1161" s="2">
        <v>44414.717330484331</v>
      </c>
    </row>
    <row r="1162" spans="1:3" ht="14.25" customHeight="1" x14ac:dyDescent="0.3">
      <c r="A1162">
        <v>27547</v>
      </c>
      <c r="B1162" t="s">
        <v>4</v>
      </c>
      <c r="C1162" s="2">
        <v>44300.12226168091</v>
      </c>
    </row>
    <row r="1163" spans="1:3" ht="14.25" customHeight="1" x14ac:dyDescent="0.3">
      <c r="A1163">
        <v>27559</v>
      </c>
      <c r="B1163" t="s">
        <v>15</v>
      </c>
      <c r="C1163" s="2">
        <v>44340.823895085472</v>
      </c>
    </row>
    <row r="1164" spans="1:3" ht="14.25" customHeight="1" x14ac:dyDescent="0.3">
      <c r="A1164">
        <v>27565</v>
      </c>
      <c r="B1164" t="s">
        <v>6</v>
      </c>
      <c r="C1164" s="2">
        <v>44306.539246153843</v>
      </c>
    </row>
    <row r="1165" spans="1:3" ht="14.25" customHeight="1" x14ac:dyDescent="0.3">
      <c r="A1165">
        <v>27574</v>
      </c>
      <c r="B1165" t="s">
        <v>3</v>
      </c>
      <c r="C1165" s="2">
        <v>44354.285852279201</v>
      </c>
    </row>
    <row r="1166" spans="1:3" ht="14.25" customHeight="1" x14ac:dyDescent="0.3">
      <c r="A1166">
        <v>27583</v>
      </c>
      <c r="B1166" t="s">
        <v>3</v>
      </c>
      <c r="C1166" s="2">
        <v>44339.711717948718</v>
      </c>
    </row>
    <row r="1167" spans="1:3" ht="14.25" customHeight="1" x14ac:dyDescent="0.3">
      <c r="A1167">
        <v>27620</v>
      </c>
      <c r="B1167" t="s">
        <v>6</v>
      </c>
      <c r="C1167" s="2">
        <v>44399.915820477203</v>
      </c>
    </row>
    <row r="1168" spans="1:3" ht="14.25" customHeight="1" x14ac:dyDescent="0.3">
      <c r="A1168">
        <v>27650</v>
      </c>
      <c r="B1168" t="s">
        <v>9</v>
      </c>
      <c r="C1168" s="2">
        <v>44372.870171403134</v>
      </c>
    </row>
    <row r="1169" spans="1:3" ht="14.25" customHeight="1" x14ac:dyDescent="0.3">
      <c r="A1169">
        <v>27660</v>
      </c>
      <c r="B1169" t="s">
        <v>3</v>
      </c>
      <c r="C1169" s="2">
        <v>44393.328195014248</v>
      </c>
    </row>
    <row r="1170" spans="1:3" ht="14.25" customHeight="1" x14ac:dyDescent="0.3">
      <c r="A1170">
        <v>27668</v>
      </c>
      <c r="B1170" t="s">
        <v>9</v>
      </c>
      <c r="C1170" s="2">
        <v>44375.808029807697</v>
      </c>
    </row>
    <row r="1171" spans="1:3" ht="14.25" customHeight="1" x14ac:dyDescent="0.3">
      <c r="A1171">
        <v>27682</v>
      </c>
      <c r="B1171" t="s">
        <v>4</v>
      </c>
      <c r="C1171" s="2">
        <v>44302.851315883192</v>
      </c>
    </row>
    <row r="1172" spans="1:3" ht="14.25" customHeight="1" x14ac:dyDescent="0.3">
      <c r="A1172">
        <v>27689</v>
      </c>
      <c r="B1172" t="s">
        <v>10</v>
      </c>
      <c r="C1172" s="2">
        <v>44317.541294373223</v>
      </c>
    </row>
    <row r="1173" spans="1:3" ht="14.25" customHeight="1" x14ac:dyDescent="0.3">
      <c r="A1173">
        <v>27715</v>
      </c>
      <c r="B1173" t="s">
        <v>4</v>
      </c>
      <c r="C1173" s="2">
        <v>44364.843761502852</v>
      </c>
    </row>
    <row r="1174" spans="1:3" ht="14.25" customHeight="1" x14ac:dyDescent="0.3">
      <c r="A1174">
        <v>27738</v>
      </c>
      <c r="B1174" t="s">
        <v>3</v>
      </c>
      <c r="C1174" s="2">
        <v>44309.045311004273</v>
      </c>
    </row>
    <row r="1175" spans="1:3" ht="14.25" customHeight="1" x14ac:dyDescent="0.3">
      <c r="A1175">
        <v>27745</v>
      </c>
      <c r="B1175" t="s">
        <v>3</v>
      </c>
      <c r="C1175" s="2">
        <v>44375.853097150997</v>
      </c>
    </row>
    <row r="1176" spans="1:3" ht="14.25" customHeight="1" x14ac:dyDescent="0.3">
      <c r="A1176">
        <v>27781</v>
      </c>
      <c r="B1176" t="s">
        <v>4</v>
      </c>
      <c r="C1176" s="2">
        <v>44314.402082371795</v>
      </c>
    </row>
    <row r="1177" spans="1:3" ht="14.25" customHeight="1" x14ac:dyDescent="0.3">
      <c r="A1177">
        <v>27788</v>
      </c>
      <c r="B1177" t="s">
        <v>4</v>
      </c>
      <c r="C1177" s="2">
        <v>44376.756857799148</v>
      </c>
    </row>
    <row r="1178" spans="1:3" ht="14.25" customHeight="1" x14ac:dyDescent="0.3">
      <c r="A1178">
        <v>27810</v>
      </c>
      <c r="B1178" t="s">
        <v>8</v>
      </c>
      <c r="C1178" s="2">
        <v>44365.112353846162</v>
      </c>
    </row>
    <row r="1179" spans="1:3" ht="14.25" customHeight="1" x14ac:dyDescent="0.3">
      <c r="A1179">
        <v>27819</v>
      </c>
      <c r="B1179" t="s">
        <v>7</v>
      </c>
      <c r="C1179" s="2">
        <v>44285.991914102568</v>
      </c>
    </row>
    <row r="1180" spans="1:3" ht="14.25" customHeight="1" x14ac:dyDescent="0.3">
      <c r="A1180">
        <v>27832</v>
      </c>
      <c r="B1180" t="s">
        <v>6</v>
      </c>
      <c r="C1180" s="2">
        <v>44373.106296688034</v>
      </c>
    </row>
    <row r="1181" spans="1:3" ht="14.25" customHeight="1" x14ac:dyDescent="0.3">
      <c r="A1181">
        <v>27846</v>
      </c>
      <c r="B1181" t="s">
        <v>4</v>
      </c>
      <c r="C1181" s="2">
        <v>44335.019857122512</v>
      </c>
    </row>
    <row r="1182" spans="1:3" ht="14.25" customHeight="1" x14ac:dyDescent="0.3">
      <c r="A1182">
        <v>27848</v>
      </c>
      <c r="B1182" t="s">
        <v>4</v>
      </c>
      <c r="C1182" s="2">
        <v>44403.602291346157</v>
      </c>
    </row>
    <row r="1183" spans="1:3" ht="14.25" customHeight="1" x14ac:dyDescent="0.3">
      <c r="A1183">
        <v>27852</v>
      </c>
      <c r="B1183" t="s">
        <v>8</v>
      </c>
      <c r="C1183" s="2">
        <v>44406.463660078349</v>
      </c>
    </row>
    <row r="1184" spans="1:3" ht="14.25" customHeight="1" x14ac:dyDescent="0.3">
      <c r="A1184">
        <v>27854</v>
      </c>
      <c r="B1184" t="s">
        <v>3</v>
      </c>
      <c r="C1184" s="2">
        <v>44345.862079380342</v>
      </c>
    </row>
    <row r="1185" spans="1:3" ht="14.25" customHeight="1" x14ac:dyDescent="0.3">
      <c r="A1185">
        <v>27859</v>
      </c>
      <c r="B1185" t="s">
        <v>8</v>
      </c>
      <c r="C1185" s="2">
        <v>44315.712661752143</v>
      </c>
    </row>
    <row r="1186" spans="1:3" ht="14.25" customHeight="1" x14ac:dyDescent="0.3">
      <c r="A1186">
        <v>27919</v>
      </c>
      <c r="B1186" t="s">
        <v>4</v>
      </c>
      <c r="C1186" s="2">
        <v>44373.314451068378</v>
      </c>
    </row>
    <row r="1187" spans="1:3" ht="14.25" customHeight="1" x14ac:dyDescent="0.3">
      <c r="A1187">
        <v>27940</v>
      </c>
      <c r="B1187" t="s">
        <v>3</v>
      </c>
      <c r="C1187" s="2">
        <v>44382.438738176643</v>
      </c>
    </row>
    <row r="1188" spans="1:3" ht="14.25" customHeight="1" x14ac:dyDescent="0.3">
      <c r="A1188">
        <v>27956</v>
      </c>
      <c r="B1188" t="s">
        <v>4</v>
      </c>
      <c r="C1188" s="2">
        <v>44402.655795762104</v>
      </c>
    </row>
    <row r="1189" spans="1:3" ht="14.25" customHeight="1" x14ac:dyDescent="0.3">
      <c r="A1189">
        <v>27963</v>
      </c>
      <c r="B1189" t="s">
        <v>3</v>
      </c>
      <c r="C1189" s="2">
        <v>44308.346705448719</v>
      </c>
    </row>
    <row r="1190" spans="1:3" ht="14.25" customHeight="1" x14ac:dyDescent="0.3">
      <c r="A1190">
        <v>27969</v>
      </c>
      <c r="B1190" t="s">
        <v>6</v>
      </c>
      <c r="C1190" s="2">
        <v>44313.383803846162</v>
      </c>
    </row>
    <row r="1191" spans="1:3" ht="14.25" customHeight="1" x14ac:dyDescent="0.3">
      <c r="A1191">
        <v>27995</v>
      </c>
      <c r="B1191" t="s">
        <v>4</v>
      </c>
      <c r="C1191" s="2">
        <v>44313.913164921658</v>
      </c>
    </row>
    <row r="1192" spans="1:3" ht="14.25" customHeight="1" x14ac:dyDescent="0.3">
      <c r="A1192">
        <v>28025</v>
      </c>
      <c r="B1192" t="s">
        <v>6</v>
      </c>
      <c r="C1192" s="2">
        <v>44357.313370334756</v>
      </c>
    </row>
    <row r="1193" spans="1:3" ht="14.25" customHeight="1" x14ac:dyDescent="0.3">
      <c r="A1193">
        <v>28027</v>
      </c>
      <c r="B1193" t="s">
        <v>4</v>
      </c>
      <c r="C1193" s="2">
        <v>44335.703975605415</v>
      </c>
    </row>
    <row r="1194" spans="1:3" ht="14.25" customHeight="1" x14ac:dyDescent="0.3">
      <c r="A1194">
        <v>28041</v>
      </c>
      <c r="B1194" t="s">
        <v>6</v>
      </c>
      <c r="C1194" s="2">
        <v>44341.963507336179</v>
      </c>
    </row>
    <row r="1195" spans="1:3" ht="14.25" customHeight="1" x14ac:dyDescent="0.3">
      <c r="A1195">
        <v>28076</v>
      </c>
      <c r="B1195" t="s">
        <v>8</v>
      </c>
      <c r="C1195" s="2">
        <v>44309.294595548439</v>
      </c>
    </row>
    <row r="1196" spans="1:3" ht="14.25" customHeight="1" x14ac:dyDescent="0.3">
      <c r="A1196">
        <v>28081</v>
      </c>
      <c r="B1196" t="s">
        <v>11</v>
      </c>
      <c r="C1196" s="2">
        <v>44311.951645512825</v>
      </c>
    </row>
    <row r="1197" spans="1:3" ht="14.25" customHeight="1" x14ac:dyDescent="0.3">
      <c r="A1197">
        <v>28107</v>
      </c>
      <c r="B1197" t="s">
        <v>4</v>
      </c>
      <c r="C1197" s="2">
        <v>44310.769349715098</v>
      </c>
    </row>
    <row r="1198" spans="1:3" ht="14.25" customHeight="1" x14ac:dyDescent="0.3">
      <c r="A1198">
        <v>28133</v>
      </c>
      <c r="B1198" t="s">
        <v>3</v>
      </c>
      <c r="C1198" s="2">
        <v>44408.767015455844</v>
      </c>
    </row>
    <row r="1199" spans="1:3" ht="14.25" customHeight="1" x14ac:dyDescent="0.3">
      <c r="A1199">
        <v>28152</v>
      </c>
      <c r="B1199" t="s">
        <v>4</v>
      </c>
      <c r="C1199" s="2">
        <v>44300.349011467231</v>
      </c>
    </row>
    <row r="1200" spans="1:3" ht="14.25" customHeight="1" x14ac:dyDescent="0.3">
      <c r="A1200">
        <v>28181</v>
      </c>
      <c r="B1200" t="s">
        <v>19</v>
      </c>
      <c r="C1200" s="2">
        <v>44314.204382300566</v>
      </c>
    </row>
    <row r="1201" spans="1:3" ht="14.25" customHeight="1" x14ac:dyDescent="0.3">
      <c r="A1201">
        <v>28248</v>
      </c>
      <c r="B1201" t="s">
        <v>4</v>
      </c>
      <c r="C1201" s="2">
        <v>44341.754458511401</v>
      </c>
    </row>
    <row r="1202" spans="1:3" ht="14.25" customHeight="1" x14ac:dyDescent="0.3">
      <c r="A1202">
        <v>28249</v>
      </c>
      <c r="B1202" t="s">
        <v>12</v>
      </c>
      <c r="C1202" s="2">
        <v>44305.220042236469</v>
      </c>
    </row>
    <row r="1203" spans="1:3" ht="14.25" customHeight="1" x14ac:dyDescent="0.3">
      <c r="A1203">
        <v>28271</v>
      </c>
      <c r="B1203" t="s">
        <v>3</v>
      </c>
      <c r="C1203" s="2">
        <v>44372.304584650999</v>
      </c>
    </row>
    <row r="1204" spans="1:3" ht="14.25" customHeight="1" x14ac:dyDescent="0.3">
      <c r="A1204">
        <v>28312</v>
      </c>
      <c r="B1204" t="s">
        <v>3</v>
      </c>
      <c r="C1204" s="2">
        <v>44355.822987428779</v>
      </c>
    </row>
    <row r="1205" spans="1:3" ht="14.25" customHeight="1" x14ac:dyDescent="0.3">
      <c r="A1205">
        <v>28378</v>
      </c>
      <c r="B1205" t="s">
        <v>3</v>
      </c>
      <c r="C1205" s="2">
        <v>44328.071104273506</v>
      </c>
    </row>
    <row r="1206" spans="1:3" ht="14.25" customHeight="1" x14ac:dyDescent="0.3">
      <c r="A1206">
        <v>28384</v>
      </c>
      <c r="B1206" t="s">
        <v>4</v>
      </c>
      <c r="C1206" s="2">
        <v>44306.497387428775</v>
      </c>
    </row>
    <row r="1207" spans="1:3" ht="14.25" customHeight="1" x14ac:dyDescent="0.3">
      <c r="A1207">
        <v>28426</v>
      </c>
      <c r="B1207" t="s">
        <v>6</v>
      </c>
      <c r="C1207" s="2">
        <v>44372.252348112532</v>
      </c>
    </row>
    <row r="1208" spans="1:3" ht="14.25" customHeight="1" x14ac:dyDescent="0.3">
      <c r="A1208">
        <v>28429</v>
      </c>
      <c r="B1208" t="s">
        <v>19</v>
      </c>
      <c r="C1208" s="2">
        <v>44414.560271937327</v>
      </c>
    </row>
    <row r="1209" spans="1:3" ht="14.25" customHeight="1" x14ac:dyDescent="0.3">
      <c r="A1209">
        <v>28450</v>
      </c>
      <c r="B1209" t="s">
        <v>8</v>
      </c>
      <c r="C1209" s="2">
        <v>44376.019072578347</v>
      </c>
    </row>
    <row r="1210" spans="1:3" ht="14.25" customHeight="1" x14ac:dyDescent="0.3">
      <c r="A1210">
        <v>28451</v>
      </c>
      <c r="B1210" t="s">
        <v>3</v>
      </c>
      <c r="C1210" s="2">
        <v>44345.337835541308</v>
      </c>
    </row>
    <row r="1211" spans="1:3" ht="14.25" customHeight="1" x14ac:dyDescent="0.3">
      <c r="A1211">
        <v>28457</v>
      </c>
      <c r="B1211" t="s">
        <v>5</v>
      </c>
      <c r="C1211" s="2">
        <v>44344.505676994304</v>
      </c>
    </row>
    <row r="1212" spans="1:3" ht="14.25" customHeight="1" x14ac:dyDescent="0.3">
      <c r="A1212">
        <v>28508</v>
      </c>
      <c r="B1212" t="s">
        <v>4</v>
      </c>
      <c r="C1212" s="2">
        <v>44312.872822613957</v>
      </c>
    </row>
    <row r="1213" spans="1:3" ht="14.25" customHeight="1" x14ac:dyDescent="0.3">
      <c r="A1213">
        <v>28518</v>
      </c>
      <c r="B1213" t="s">
        <v>6</v>
      </c>
      <c r="C1213" s="2">
        <v>44389.363879985751</v>
      </c>
    </row>
    <row r="1214" spans="1:3" ht="14.25" customHeight="1" x14ac:dyDescent="0.3">
      <c r="A1214">
        <v>28553</v>
      </c>
      <c r="B1214" t="s">
        <v>3</v>
      </c>
      <c r="C1214" s="2">
        <v>44339.833615633899</v>
      </c>
    </row>
    <row r="1215" spans="1:3" ht="14.25" customHeight="1" x14ac:dyDescent="0.3">
      <c r="A1215">
        <v>28554</v>
      </c>
      <c r="B1215" t="s">
        <v>19</v>
      </c>
      <c r="C1215" s="2">
        <v>44372.861972115381</v>
      </c>
    </row>
    <row r="1216" spans="1:3" ht="14.25" customHeight="1" x14ac:dyDescent="0.3">
      <c r="A1216">
        <v>28556</v>
      </c>
      <c r="B1216" t="s">
        <v>8</v>
      </c>
      <c r="C1216" s="2">
        <v>44308.76964437322</v>
      </c>
    </row>
    <row r="1217" spans="1:3" ht="14.25" customHeight="1" x14ac:dyDescent="0.3">
      <c r="A1217">
        <v>28621</v>
      </c>
      <c r="B1217" t="s">
        <v>3</v>
      </c>
      <c r="C1217" s="2">
        <v>44427.03118205128</v>
      </c>
    </row>
    <row r="1218" spans="1:3" ht="14.25" customHeight="1" x14ac:dyDescent="0.3">
      <c r="A1218">
        <v>28638</v>
      </c>
      <c r="B1218" t="s">
        <v>3</v>
      </c>
      <c r="C1218" s="2">
        <v>44394.857626317666</v>
      </c>
    </row>
    <row r="1219" spans="1:3" ht="14.25" customHeight="1" x14ac:dyDescent="0.3">
      <c r="A1219">
        <v>28656</v>
      </c>
      <c r="B1219" t="s">
        <v>6</v>
      </c>
      <c r="C1219" s="2">
        <v>44376.898323076923</v>
      </c>
    </row>
    <row r="1220" spans="1:3" ht="14.25" customHeight="1" x14ac:dyDescent="0.3">
      <c r="A1220">
        <v>28666</v>
      </c>
      <c r="B1220" t="s">
        <v>6</v>
      </c>
      <c r="C1220" s="2">
        <v>44371.428822578346</v>
      </c>
    </row>
    <row r="1221" spans="1:3" ht="14.25" customHeight="1" x14ac:dyDescent="0.3">
      <c r="A1221">
        <v>28734</v>
      </c>
      <c r="B1221" t="s">
        <v>3</v>
      </c>
      <c r="C1221" s="2">
        <v>44312.352174430198</v>
      </c>
    </row>
    <row r="1222" spans="1:3" ht="14.25" customHeight="1" x14ac:dyDescent="0.3">
      <c r="A1222">
        <v>28742</v>
      </c>
      <c r="B1222" t="s">
        <v>8</v>
      </c>
      <c r="C1222" s="2">
        <v>44299.854335363256</v>
      </c>
    </row>
    <row r="1223" spans="1:3" ht="14.25" customHeight="1" x14ac:dyDescent="0.3">
      <c r="A1223">
        <v>28768</v>
      </c>
      <c r="B1223" t="s">
        <v>3</v>
      </c>
      <c r="C1223" s="2">
        <v>44312.223571011396</v>
      </c>
    </row>
    <row r="1224" spans="1:3" ht="14.25" customHeight="1" x14ac:dyDescent="0.3">
      <c r="A1224">
        <v>28830</v>
      </c>
      <c r="B1224" t="s">
        <v>13</v>
      </c>
      <c r="C1224" s="2">
        <v>44328.535718696578</v>
      </c>
    </row>
    <row r="1225" spans="1:3" ht="14.25" customHeight="1" x14ac:dyDescent="0.3">
      <c r="A1225">
        <v>28835</v>
      </c>
      <c r="B1225" t="s">
        <v>4</v>
      </c>
      <c r="C1225" s="2">
        <v>44339.698636502842</v>
      </c>
    </row>
    <row r="1226" spans="1:3" ht="14.25" customHeight="1" x14ac:dyDescent="0.3">
      <c r="A1226">
        <v>28852</v>
      </c>
      <c r="B1226" t="s">
        <v>3</v>
      </c>
      <c r="C1226" s="2">
        <v>44373.378630306266</v>
      </c>
    </row>
    <row r="1227" spans="1:3" ht="14.25" customHeight="1" x14ac:dyDescent="0.3">
      <c r="A1227">
        <v>28876</v>
      </c>
      <c r="B1227" t="s">
        <v>8</v>
      </c>
      <c r="C1227" s="2">
        <v>44329.138989707979</v>
      </c>
    </row>
    <row r="1228" spans="1:3" ht="14.25" customHeight="1" x14ac:dyDescent="0.3">
      <c r="A1228">
        <v>28904</v>
      </c>
      <c r="B1228" t="s">
        <v>11</v>
      </c>
      <c r="C1228" s="2">
        <v>44344.71476175214</v>
      </c>
    </row>
    <row r="1229" spans="1:3" ht="14.25" customHeight="1" x14ac:dyDescent="0.3">
      <c r="A1229">
        <v>28934</v>
      </c>
      <c r="B1229" t="s">
        <v>3</v>
      </c>
      <c r="C1229" s="2">
        <v>44300.106127279207</v>
      </c>
    </row>
    <row r="1230" spans="1:3" ht="14.25" customHeight="1" x14ac:dyDescent="0.3">
      <c r="A1230">
        <v>28955</v>
      </c>
      <c r="B1230" t="s">
        <v>8</v>
      </c>
      <c r="C1230" s="2">
        <v>44393.38763792735</v>
      </c>
    </row>
    <row r="1231" spans="1:3" ht="14.25" customHeight="1" x14ac:dyDescent="0.3">
      <c r="A1231">
        <v>28978</v>
      </c>
      <c r="B1231" t="s">
        <v>6</v>
      </c>
      <c r="C1231" s="2">
        <v>44340.237920762105</v>
      </c>
    </row>
    <row r="1232" spans="1:3" ht="14.25" customHeight="1" x14ac:dyDescent="0.3">
      <c r="A1232">
        <v>29004</v>
      </c>
      <c r="B1232" t="s">
        <v>3</v>
      </c>
      <c r="C1232" s="2">
        <v>44309.165502670941</v>
      </c>
    </row>
    <row r="1233" spans="1:3" ht="14.25" customHeight="1" x14ac:dyDescent="0.3">
      <c r="A1233">
        <v>29112</v>
      </c>
      <c r="B1233" t="s">
        <v>4</v>
      </c>
      <c r="C1233" s="2">
        <v>44347.224676816237</v>
      </c>
    </row>
    <row r="1234" spans="1:3" ht="14.25" customHeight="1" x14ac:dyDescent="0.3">
      <c r="A1234">
        <v>29192</v>
      </c>
      <c r="B1234" t="s">
        <v>3</v>
      </c>
      <c r="C1234" s="2">
        <v>44314.531934009974</v>
      </c>
    </row>
    <row r="1235" spans="1:3" ht="14.25" customHeight="1" x14ac:dyDescent="0.3">
      <c r="A1235">
        <v>29219</v>
      </c>
      <c r="B1235" t="s">
        <v>3</v>
      </c>
      <c r="C1235" s="2">
        <v>44313.109998254986</v>
      </c>
    </row>
    <row r="1236" spans="1:3" ht="14.25" customHeight="1" x14ac:dyDescent="0.3">
      <c r="A1236">
        <v>29328</v>
      </c>
      <c r="B1236" t="s">
        <v>4</v>
      </c>
      <c r="C1236" s="2">
        <v>44344.696024287747</v>
      </c>
    </row>
    <row r="1237" spans="1:3" ht="14.25" customHeight="1" x14ac:dyDescent="0.3">
      <c r="A1237">
        <v>29385</v>
      </c>
      <c r="B1237" t="s">
        <v>6</v>
      </c>
      <c r="C1237" s="2">
        <v>44358.65706014957</v>
      </c>
    </row>
    <row r="1238" spans="1:3" ht="14.25" customHeight="1" x14ac:dyDescent="0.3">
      <c r="A1238">
        <v>29459</v>
      </c>
      <c r="B1238" t="s">
        <v>4</v>
      </c>
      <c r="C1238" s="2">
        <v>44301.189320512822</v>
      </c>
    </row>
    <row r="1239" spans="1:3" ht="14.25" customHeight="1" x14ac:dyDescent="0.3">
      <c r="A1239">
        <v>29473</v>
      </c>
      <c r="B1239" t="s">
        <v>8</v>
      </c>
      <c r="C1239" s="2">
        <v>44391.209981837601</v>
      </c>
    </row>
    <row r="1240" spans="1:3" ht="14.25" customHeight="1" x14ac:dyDescent="0.3">
      <c r="A1240">
        <v>29510</v>
      </c>
      <c r="B1240" t="s">
        <v>3</v>
      </c>
      <c r="C1240" s="2">
        <v>44353.467382621086</v>
      </c>
    </row>
    <row r="1241" spans="1:3" ht="14.25" customHeight="1" x14ac:dyDescent="0.3">
      <c r="A1241">
        <v>29568</v>
      </c>
      <c r="B1241" t="s">
        <v>4</v>
      </c>
      <c r="C1241" s="2">
        <v>44313.670004843305</v>
      </c>
    </row>
    <row r="1242" spans="1:3" ht="14.25" customHeight="1" x14ac:dyDescent="0.3">
      <c r="A1242">
        <v>29630</v>
      </c>
      <c r="B1242" t="s">
        <v>5</v>
      </c>
      <c r="C1242" s="2">
        <v>44365.605234401715</v>
      </c>
    </row>
    <row r="1243" spans="1:3" ht="14.25" customHeight="1" x14ac:dyDescent="0.3">
      <c r="A1243">
        <v>29637</v>
      </c>
      <c r="B1243" t="s">
        <v>15</v>
      </c>
      <c r="C1243" s="2">
        <v>44374.782154131055</v>
      </c>
    </row>
    <row r="1244" spans="1:3" ht="14.25" customHeight="1" x14ac:dyDescent="0.3">
      <c r="A1244">
        <v>29649</v>
      </c>
      <c r="B1244" t="s">
        <v>6</v>
      </c>
      <c r="C1244" s="2">
        <v>44311.681173076919</v>
      </c>
    </row>
    <row r="1245" spans="1:3" ht="14.25" customHeight="1" x14ac:dyDescent="0.3">
      <c r="A1245">
        <v>29685</v>
      </c>
      <c r="B1245" t="s">
        <v>6</v>
      </c>
      <c r="C1245" s="2">
        <v>44372.099980947292</v>
      </c>
    </row>
    <row r="1246" spans="1:3" ht="14.25" customHeight="1" x14ac:dyDescent="0.3">
      <c r="A1246">
        <v>29705</v>
      </c>
      <c r="B1246" t="s">
        <v>4</v>
      </c>
      <c r="C1246" s="2">
        <v>44404.937875854695</v>
      </c>
    </row>
    <row r="1247" spans="1:3" ht="14.25" customHeight="1" x14ac:dyDescent="0.3">
      <c r="A1247">
        <v>29733</v>
      </c>
      <c r="B1247" t="s">
        <v>6</v>
      </c>
      <c r="C1247" s="2">
        <v>44312.807329309122</v>
      </c>
    </row>
    <row r="1248" spans="1:3" ht="14.25" customHeight="1" x14ac:dyDescent="0.3">
      <c r="A1248">
        <v>29788</v>
      </c>
      <c r="B1248" t="s">
        <v>14</v>
      </c>
      <c r="C1248" s="2">
        <v>44376.035132870376</v>
      </c>
    </row>
    <row r="1249" spans="1:3" ht="14.25" customHeight="1" x14ac:dyDescent="0.3">
      <c r="A1249">
        <v>29791</v>
      </c>
      <c r="B1249" t="s">
        <v>15</v>
      </c>
      <c r="C1249" s="2">
        <v>44400.501631873216</v>
      </c>
    </row>
    <row r="1250" spans="1:3" ht="14.25" customHeight="1" x14ac:dyDescent="0.3">
      <c r="A1250">
        <v>29832</v>
      </c>
      <c r="B1250" t="s">
        <v>3</v>
      </c>
      <c r="C1250" s="2">
        <v>44307.003050391737</v>
      </c>
    </row>
    <row r="1251" spans="1:3" ht="14.25" customHeight="1" x14ac:dyDescent="0.3">
      <c r="A1251">
        <v>29864</v>
      </c>
      <c r="B1251" t="s">
        <v>4</v>
      </c>
      <c r="C1251" s="2">
        <v>44299.808259579768</v>
      </c>
    </row>
    <row r="1252" spans="1:3" ht="14.25" customHeight="1" x14ac:dyDescent="0.3">
      <c r="A1252">
        <v>29886</v>
      </c>
      <c r="B1252" t="s">
        <v>3</v>
      </c>
      <c r="C1252" s="2">
        <v>44375.579895334762</v>
      </c>
    </row>
    <row r="1253" spans="1:3" ht="14.25" customHeight="1" x14ac:dyDescent="0.3">
      <c r="A1253">
        <v>29913</v>
      </c>
      <c r="B1253" t="s">
        <v>6</v>
      </c>
      <c r="C1253" s="2">
        <v>44338.896917699436</v>
      </c>
    </row>
    <row r="1254" spans="1:3" ht="14.25" customHeight="1" x14ac:dyDescent="0.3">
      <c r="A1254">
        <v>29919</v>
      </c>
      <c r="B1254" t="s">
        <v>20</v>
      </c>
      <c r="C1254" s="2">
        <v>44372.068943340448</v>
      </c>
    </row>
    <row r="1255" spans="1:3" ht="14.25" customHeight="1" x14ac:dyDescent="0.3">
      <c r="A1255">
        <v>29956</v>
      </c>
      <c r="B1255" t="s">
        <v>6</v>
      </c>
      <c r="C1255" s="2">
        <v>44387.330388319082</v>
      </c>
    </row>
    <row r="1256" spans="1:3" ht="14.25" customHeight="1" x14ac:dyDescent="0.3">
      <c r="A1256">
        <v>29980</v>
      </c>
      <c r="B1256" t="s">
        <v>7</v>
      </c>
      <c r="C1256" s="2">
        <v>44393.447648290603</v>
      </c>
    </row>
    <row r="1257" spans="1:3" ht="14.25" customHeight="1" x14ac:dyDescent="0.3">
      <c r="A1257">
        <v>29990</v>
      </c>
      <c r="B1257" t="s">
        <v>4</v>
      </c>
      <c r="C1257" s="2">
        <v>44377.435434472936</v>
      </c>
    </row>
    <row r="1258" spans="1:3" ht="14.25" customHeight="1" x14ac:dyDescent="0.3">
      <c r="A1258">
        <v>29999</v>
      </c>
      <c r="B1258" t="s">
        <v>3</v>
      </c>
      <c r="C1258" s="2">
        <v>44344.181678668087</v>
      </c>
    </row>
    <row r="1259" spans="1:3" ht="14.25" customHeight="1" x14ac:dyDescent="0.3">
      <c r="A1259">
        <v>30007</v>
      </c>
      <c r="B1259" t="s">
        <v>3</v>
      </c>
      <c r="C1259" s="2">
        <v>44315.580690242168</v>
      </c>
    </row>
    <row r="1260" spans="1:3" ht="14.25" customHeight="1" x14ac:dyDescent="0.3">
      <c r="A1260">
        <v>30046</v>
      </c>
      <c r="B1260" t="s">
        <v>3</v>
      </c>
      <c r="C1260" s="2">
        <v>44288.690999679486</v>
      </c>
    </row>
    <row r="1261" spans="1:3" ht="14.25" customHeight="1" x14ac:dyDescent="0.3">
      <c r="A1261">
        <v>30057</v>
      </c>
      <c r="B1261" t="s">
        <v>4</v>
      </c>
      <c r="C1261" s="2">
        <v>44306.344243269232</v>
      </c>
    </row>
    <row r="1262" spans="1:3" ht="14.25" customHeight="1" x14ac:dyDescent="0.3">
      <c r="A1262">
        <v>30086</v>
      </c>
      <c r="B1262" t="s">
        <v>3</v>
      </c>
      <c r="C1262" s="2">
        <v>44344.023262678071</v>
      </c>
    </row>
    <row r="1263" spans="1:3" ht="14.25" customHeight="1" x14ac:dyDescent="0.3">
      <c r="A1263">
        <v>30087</v>
      </c>
      <c r="B1263" t="s">
        <v>4</v>
      </c>
      <c r="C1263" s="2">
        <v>44340.917855982902</v>
      </c>
    </row>
    <row r="1264" spans="1:3" ht="14.25" customHeight="1" x14ac:dyDescent="0.3">
      <c r="A1264">
        <v>30106</v>
      </c>
      <c r="B1264" t="s">
        <v>4</v>
      </c>
      <c r="C1264" s="2">
        <v>44372.713719658124</v>
      </c>
    </row>
    <row r="1265" spans="1:3" ht="14.25" customHeight="1" x14ac:dyDescent="0.3">
      <c r="A1265">
        <v>30117</v>
      </c>
      <c r="B1265" t="s">
        <v>4</v>
      </c>
      <c r="C1265" s="2">
        <v>44380.007707585472</v>
      </c>
    </row>
    <row r="1266" spans="1:3" ht="14.25" customHeight="1" x14ac:dyDescent="0.3">
      <c r="A1266">
        <v>30142</v>
      </c>
      <c r="B1266" t="s">
        <v>4</v>
      </c>
      <c r="C1266" s="2">
        <v>44321.472194586895</v>
      </c>
    </row>
    <row r="1267" spans="1:3" ht="14.25" customHeight="1" x14ac:dyDescent="0.3">
      <c r="A1267">
        <v>30177</v>
      </c>
      <c r="B1267" t="s">
        <v>8</v>
      </c>
      <c r="C1267" s="2">
        <v>44308.3828494302</v>
      </c>
    </row>
    <row r="1268" spans="1:3" ht="14.25" customHeight="1" x14ac:dyDescent="0.3">
      <c r="A1268">
        <v>30200</v>
      </c>
      <c r="B1268" t="s">
        <v>6</v>
      </c>
      <c r="C1268" s="2">
        <v>44287.610191880347</v>
      </c>
    </row>
    <row r="1269" spans="1:3" ht="14.25" customHeight="1" x14ac:dyDescent="0.3">
      <c r="A1269">
        <v>30222</v>
      </c>
      <c r="B1269" t="s">
        <v>3</v>
      </c>
      <c r="C1269" s="2">
        <v>44386.324134864677</v>
      </c>
    </row>
    <row r="1270" spans="1:3" ht="14.25" customHeight="1" x14ac:dyDescent="0.3">
      <c r="A1270">
        <v>30277</v>
      </c>
      <c r="B1270" t="s">
        <v>6</v>
      </c>
      <c r="C1270" s="2">
        <v>44374.994296403136</v>
      </c>
    </row>
    <row r="1271" spans="1:3" ht="14.25" customHeight="1" x14ac:dyDescent="0.3">
      <c r="A1271">
        <v>30278</v>
      </c>
      <c r="B1271" t="s">
        <v>20</v>
      </c>
      <c r="C1271" s="2">
        <v>44380.431258725068</v>
      </c>
    </row>
    <row r="1272" spans="1:3" ht="14.25" customHeight="1" x14ac:dyDescent="0.3">
      <c r="A1272">
        <v>30282</v>
      </c>
      <c r="B1272" t="s">
        <v>9</v>
      </c>
      <c r="C1272" s="2">
        <v>44314.687864494306</v>
      </c>
    </row>
    <row r="1273" spans="1:3" ht="14.25" customHeight="1" x14ac:dyDescent="0.3">
      <c r="A1273">
        <v>30291</v>
      </c>
      <c r="B1273" t="s">
        <v>9</v>
      </c>
      <c r="C1273" s="2">
        <v>44286.298417806269</v>
      </c>
    </row>
    <row r="1274" spans="1:3" ht="14.25" customHeight="1" x14ac:dyDescent="0.3">
      <c r="A1274">
        <v>30330</v>
      </c>
      <c r="B1274" t="s">
        <v>6</v>
      </c>
      <c r="C1274" s="2">
        <v>44406.746092307694</v>
      </c>
    </row>
    <row r="1275" spans="1:3" ht="14.25" customHeight="1" x14ac:dyDescent="0.3">
      <c r="A1275">
        <v>30342</v>
      </c>
      <c r="B1275" t="s">
        <v>6</v>
      </c>
      <c r="C1275" s="2">
        <v>44407.089221688031</v>
      </c>
    </row>
    <row r="1276" spans="1:3" ht="14.25" customHeight="1" x14ac:dyDescent="0.3">
      <c r="A1276">
        <v>30404</v>
      </c>
      <c r="B1276" t="s">
        <v>4</v>
      </c>
      <c r="C1276" s="2">
        <v>44349.17685452279</v>
      </c>
    </row>
    <row r="1277" spans="1:3" ht="14.25" customHeight="1" x14ac:dyDescent="0.3">
      <c r="A1277">
        <v>30410</v>
      </c>
      <c r="B1277" t="s">
        <v>8</v>
      </c>
      <c r="C1277" s="2">
        <v>44316.251762250715</v>
      </c>
    </row>
    <row r="1278" spans="1:3" ht="14.25" customHeight="1" x14ac:dyDescent="0.3">
      <c r="A1278">
        <v>30412</v>
      </c>
      <c r="B1278" t="s">
        <v>6</v>
      </c>
      <c r="C1278" s="2">
        <v>44340.223798717947</v>
      </c>
    </row>
    <row r="1279" spans="1:3" ht="14.25" customHeight="1" x14ac:dyDescent="0.3">
      <c r="A1279">
        <v>30420</v>
      </c>
      <c r="B1279" t="s">
        <v>4</v>
      </c>
      <c r="C1279" s="2">
        <v>44344.764888746438</v>
      </c>
    </row>
    <row r="1280" spans="1:3" ht="14.25" customHeight="1" x14ac:dyDescent="0.3">
      <c r="A1280">
        <v>30448</v>
      </c>
      <c r="B1280" t="s">
        <v>4</v>
      </c>
      <c r="C1280" s="2">
        <v>44309.119466132477</v>
      </c>
    </row>
    <row r="1281" spans="1:3" ht="14.25" customHeight="1" x14ac:dyDescent="0.3">
      <c r="A1281">
        <v>30462</v>
      </c>
      <c r="B1281" t="s">
        <v>8</v>
      </c>
      <c r="C1281" s="2">
        <v>44403.320843945869</v>
      </c>
    </row>
    <row r="1282" spans="1:3" ht="14.25" customHeight="1" x14ac:dyDescent="0.3">
      <c r="A1282">
        <v>30469</v>
      </c>
      <c r="B1282" t="s">
        <v>6</v>
      </c>
      <c r="C1282" s="2">
        <v>44292.997787678069</v>
      </c>
    </row>
    <row r="1283" spans="1:3" ht="14.25" customHeight="1" x14ac:dyDescent="0.3">
      <c r="A1283">
        <v>30476</v>
      </c>
      <c r="B1283" t="s">
        <v>8</v>
      </c>
      <c r="C1283" s="2">
        <v>44359.738022150996</v>
      </c>
    </row>
    <row r="1284" spans="1:3" ht="14.25" customHeight="1" x14ac:dyDescent="0.3">
      <c r="A1284">
        <v>30546</v>
      </c>
      <c r="B1284" t="s">
        <v>8</v>
      </c>
      <c r="C1284" s="2">
        <v>44385.654094622507</v>
      </c>
    </row>
    <row r="1285" spans="1:3" ht="14.25" customHeight="1" x14ac:dyDescent="0.3">
      <c r="A1285">
        <v>30639</v>
      </c>
      <c r="B1285" t="s">
        <v>3</v>
      </c>
      <c r="C1285" s="2">
        <v>44303.754663568376</v>
      </c>
    </row>
    <row r="1286" spans="1:3" ht="14.25" customHeight="1" x14ac:dyDescent="0.3">
      <c r="A1286">
        <v>30656</v>
      </c>
      <c r="B1286" t="s">
        <v>4</v>
      </c>
      <c r="C1286" s="2">
        <v>44343.121920797726</v>
      </c>
    </row>
    <row r="1287" spans="1:3" ht="14.25" customHeight="1" x14ac:dyDescent="0.3">
      <c r="A1287">
        <v>30688</v>
      </c>
      <c r="B1287" t="s">
        <v>3</v>
      </c>
      <c r="C1287" s="2">
        <v>44309.646870085468</v>
      </c>
    </row>
    <row r="1288" spans="1:3" ht="14.25" customHeight="1" x14ac:dyDescent="0.3">
      <c r="A1288">
        <v>30722</v>
      </c>
      <c r="B1288" t="s">
        <v>8</v>
      </c>
      <c r="C1288" s="2">
        <v>44406.197921830484</v>
      </c>
    </row>
    <row r="1289" spans="1:3" ht="14.25" customHeight="1" x14ac:dyDescent="0.3">
      <c r="A1289">
        <v>30737</v>
      </c>
      <c r="B1289" t="s">
        <v>6</v>
      </c>
      <c r="C1289" s="2">
        <v>44315.707455698008</v>
      </c>
    </row>
    <row r="1290" spans="1:3" ht="14.25" customHeight="1" x14ac:dyDescent="0.3">
      <c r="A1290">
        <v>30757</v>
      </c>
      <c r="B1290" t="s">
        <v>3</v>
      </c>
      <c r="C1290" s="2">
        <v>44294.76179024217</v>
      </c>
    </row>
    <row r="1291" spans="1:3" ht="14.25" customHeight="1" x14ac:dyDescent="0.3">
      <c r="A1291">
        <v>30758</v>
      </c>
      <c r="B1291" t="s">
        <v>3</v>
      </c>
      <c r="C1291" s="2">
        <v>44309.233694088318</v>
      </c>
    </row>
    <row r="1292" spans="1:3" ht="14.25" customHeight="1" x14ac:dyDescent="0.3">
      <c r="A1292">
        <v>30775</v>
      </c>
      <c r="B1292" t="s">
        <v>3</v>
      </c>
      <c r="C1292" s="2">
        <v>44313.302717094019</v>
      </c>
    </row>
    <row r="1293" spans="1:3" ht="14.25" customHeight="1" x14ac:dyDescent="0.3">
      <c r="A1293">
        <v>30782</v>
      </c>
      <c r="B1293" t="s">
        <v>3</v>
      </c>
      <c r="C1293" s="2">
        <v>44351.98194508547</v>
      </c>
    </row>
    <row r="1294" spans="1:3" ht="14.25" customHeight="1" x14ac:dyDescent="0.3">
      <c r="A1294">
        <v>30790</v>
      </c>
      <c r="B1294" t="s">
        <v>16</v>
      </c>
      <c r="C1294" s="2">
        <v>44382.286910826209</v>
      </c>
    </row>
    <row r="1295" spans="1:3" ht="14.25" customHeight="1" x14ac:dyDescent="0.3">
      <c r="A1295">
        <v>30809</v>
      </c>
      <c r="B1295" t="s">
        <v>8</v>
      </c>
      <c r="C1295" s="2">
        <v>44380.055389779198</v>
      </c>
    </row>
    <row r="1296" spans="1:3" ht="14.25" customHeight="1" x14ac:dyDescent="0.3">
      <c r="A1296">
        <v>30834</v>
      </c>
      <c r="B1296" t="s">
        <v>8</v>
      </c>
      <c r="C1296" s="2">
        <v>44337.155411004271</v>
      </c>
    </row>
    <row r="1297" spans="1:3" ht="14.25" customHeight="1" x14ac:dyDescent="0.3">
      <c r="A1297">
        <v>30835</v>
      </c>
      <c r="B1297" t="s">
        <v>6</v>
      </c>
      <c r="C1297" s="2">
        <v>44328.903224715104</v>
      </c>
    </row>
    <row r="1298" spans="1:3" ht="14.25" customHeight="1" x14ac:dyDescent="0.3">
      <c r="A1298">
        <v>30862</v>
      </c>
      <c r="B1298" t="s">
        <v>8</v>
      </c>
      <c r="C1298" s="2">
        <v>44296.479831695156</v>
      </c>
    </row>
    <row r="1299" spans="1:3" ht="14.25" customHeight="1" x14ac:dyDescent="0.3">
      <c r="A1299">
        <v>30863</v>
      </c>
      <c r="B1299" t="s">
        <v>4</v>
      </c>
      <c r="C1299" s="2">
        <v>44307.687157086897</v>
      </c>
    </row>
    <row r="1300" spans="1:3" ht="14.25" customHeight="1" x14ac:dyDescent="0.3">
      <c r="A1300">
        <v>30901</v>
      </c>
      <c r="B1300" t="s">
        <v>4</v>
      </c>
      <c r="C1300" s="2">
        <v>44284.992079558404</v>
      </c>
    </row>
    <row r="1301" spans="1:3" ht="14.25" customHeight="1" x14ac:dyDescent="0.3">
      <c r="A1301">
        <v>30937</v>
      </c>
      <c r="B1301" t="s">
        <v>3</v>
      </c>
      <c r="C1301" s="2">
        <v>44376.191871723648</v>
      </c>
    </row>
    <row r="1302" spans="1:3" ht="14.25" customHeight="1" x14ac:dyDescent="0.3">
      <c r="A1302">
        <v>30974</v>
      </c>
      <c r="B1302" t="s">
        <v>4</v>
      </c>
      <c r="C1302" s="2">
        <v>44301.201894408834</v>
      </c>
    </row>
    <row r="1303" spans="1:3" ht="14.25" customHeight="1" x14ac:dyDescent="0.3">
      <c r="A1303">
        <v>30983</v>
      </c>
      <c r="B1303" t="s">
        <v>3</v>
      </c>
      <c r="C1303" s="2">
        <v>44408.008682336185</v>
      </c>
    </row>
    <row r="1304" spans="1:3" ht="14.25" customHeight="1" x14ac:dyDescent="0.3">
      <c r="A1304">
        <v>31008</v>
      </c>
      <c r="B1304" t="s">
        <v>4</v>
      </c>
      <c r="C1304" s="2">
        <v>44349.293910327637</v>
      </c>
    </row>
    <row r="1305" spans="1:3" ht="14.25" customHeight="1" x14ac:dyDescent="0.3">
      <c r="A1305">
        <v>31024</v>
      </c>
      <c r="B1305" t="s">
        <v>4</v>
      </c>
      <c r="C1305" s="2">
        <v>44295.388730982908</v>
      </c>
    </row>
    <row r="1306" spans="1:3" ht="14.25" customHeight="1" x14ac:dyDescent="0.3">
      <c r="A1306">
        <v>31043</v>
      </c>
      <c r="B1306" t="s">
        <v>8</v>
      </c>
      <c r="C1306" s="2">
        <v>44372.815792984329</v>
      </c>
    </row>
    <row r="1307" spans="1:3" ht="14.25" customHeight="1" x14ac:dyDescent="0.3">
      <c r="A1307">
        <v>31060</v>
      </c>
      <c r="B1307" t="s">
        <v>3</v>
      </c>
      <c r="C1307" s="2">
        <v>44373.167207122511</v>
      </c>
    </row>
    <row r="1308" spans="1:3" ht="14.25" customHeight="1" x14ac:dyDescent="0.3">
      <c r="A1308">
        <v>31067</v>
      </c>
      <c r="B1308" t="s">
        <v>8</v>
      </c>
      <c r="C1308" s="2">
        <v>44298.471860078345</v>
      </c>
    </row>
    <row r="1309" spans="1:3" ht="14.25" customHeight="1" x14ac:dyDescent="0.3">
      <c r="A1309">
        <v>31105</v>
      </c>
      <c r="B1309" t="s">
        <v>11</v>
      </c>
      <c r="C1309" s="2">
        <v>44379.22015434473</v>
      </c>
    </row>
    <row r="1310" spans="1:3" ht="14.25" customHeight="1" x14ac:dyDescent="0.3">
      <c r="A1310">
        <v>31149</v>
      </c>
      <c r="B1310" t="s">
        <v>4</v>
      </c>
      <c r="C1310" s="2">
        <v>44308.176013995726</v>
      </c>
    </row>
    <row r="1311" spans="1:3" ht="14.25" customHeight="1" x14ac:dyDescent="0.3">
      <c r="A1311">
        <v>31167</v>
      </c>
      <c r="B1311" t="s">
        <v>8</v>
      </c>
      <c r="C1311" s="2">
        <v>44315.250840170935</v>
      </c>
    </row>
    <row r="1312" spans="1:3" ht="14.25" customHeight="1" x14ac:dyDescent="0.3">
      <c r="A1312">
        <v>31191</v>
      </c>
      <c r="B1312" t="s">
        <v>8</v>
      </c>
      <c r="C1312" s="2">
        <v>44314.340825427353</v>
      </c>
    </row>
    <row r="1313" spans="1:3" ht="14.25" customHeight="1" x14ac:dyDescent="0.3">
      <c r="A1313">
        <v>31194</v>
      </c>
      <c r="B1313" t="s">
        <v>3</v>
      </c>
      <c r="C1313" s="2">
        <v>44376.066145797718</v>
      </c>
    </row>
    <row r="1314" spans="1:3" ht="14.25" customHeight="1" x14ac:dyDescent="0.3">
      <c r="A1314">
        <v>31199</v>
      </c>
      <c r="B1314" t="s">
        <v>3</v>
      </c>
      <c r="C1314" s="2">
        <v>44311.130777742168</v>
      </c>
    </row>
    <row r="1315" spans="1:3" ht="14.25" customHeight="1" x14ac:dyDescent="0.3">
      <c r="A1315">
        <v>31213</v>
      </c>
      <c r="B1315" t="s">
        <v>6</v>
      </c>
      <c r="C1315" s="2">
        <v>44344.261027207976</v>
      </c>
    </row>
    <row r="1316" spans="1:3" ht="14.25" customHeight="1" x14ac:dyDescent="0.3">
      <c r="A1316">
        <v>31217</v>
      </c>
      <c r="B1316" t="s">
        <v>4</v>
      </c>
      <c r="C1316" s="2">
        <v>44344.382861787752</v>
      </c>
    </row>
    <row r="1317" spans="1:3" ht="14.25" customHeight="1" x14ac:dyDescent="0.3">
      <c r="A1317">
        <v>31232</v>
      </c>
      <c r="B1317" t="s">
        <v>3</v>
      </c>
      <c r="C1317" s="2">
        <v>44342.441351602567</v>
      </c>
    </row>
    <row r="1318" spans="1:3" ht="14.25" customHeight="1" x14ac:dyDescent="0.3">
      <c r="A1318">
        <v>31256</v>
      </c>
      <c r="B1318" t="s">
        <v>8</v>
      </c>
      <c r="C1318" s="2">
        <v>44308.832594836182</v>
      </c>
    </row>
    <row r="1319" spans="1:3" ht="14.25" customHeight="1" x14ac:dyDescent="0.3">
      <c r="A1319">
        <v>31272</v>
      </c>
      <c r="B1319" t="s">
        <v>9</v>
      </c>
      <c r="C1319" s="2">
        <v>44394.100132834756</v>
      </c>
    </row>
    <row r="1320" spans="1:3" ht="14.25" customHeight="1" x14ac:dyDescent="0.3">
      <c r="A1320">
        <v>31288</v>
      </c>
      <c r="B1320" t="s">
        <v>3</v>
      </c>
      <c r="C1320" s="2">
        <v>44324.787141809124</v>
      </c>
    </row>
    <row r="1321" spans="1:3" ht="14.25" customHeight="1" x14ac:dyDescent="0.3">
      <c r="A1321">
        <v>31326</v>
      </c>
      <c r="B1321" t="s">
        <v>4</v>
      </c>
      <c r="C1321" s="2">
        <v>44330.697846011397</v>
      </c>
    </row>
    <row r="1322" spans="1:3" ht="14.25" customHeight="1" x14ac:dyDescent="0.3">
      <c r="A1322">
        <v>31348</v>
      </c>
      <c r="B1322" t="s">
        <v>8</v>
      </c>
      <c r="C1322" s="2">
        <v>44309.174451103994</v>
      </c>
    </row>
    <row r="1323" spans="1:3" ht="14.25" customHeight="1" x14ac:dyDescent="0.3">
      <c r="A1323">
        <v>31349</v>
      </c>
      <c r="B1323" t="s">
        <v>5</v>
      </c>
      <c r="C1323" s="2">
        <v>44310.655258475788</v>
      </c>
    </row>
    <row r="1324" spans="1:3" ht="14.25" customHeight="1" x14ac:dyDescent="0.3">
      <c r="A1324">
        <v>31361</v>
      </c>
      <c r="B1324" t="s">
        <v>3</v>
      </c>
      <c r="C1324" s="2">
        <v>44307.892696937328</v>
      </c>
    </row>
    <row r="1325" spans="1:3" ht="14.25" customHeight="1" x14ac:dyDescent="0.3">
      <c r="A1325">
        <v>31367</v>
      </c>
      <c r="B1325" t="s">
        <v>8</v>
      </c>
      <c r="C1325" s="2">
        <v>44345.521723076919</v>
      </c>
    </row>
    <row r="1326" spans="1:3" ht="14.25" customHeight="1" x14ac:dyDescent="0.3">
      <c r="A1326">
        <v>31396</v>
      </c>
      <c r="B1326" t="s">
        <v>15</v>
      </c>
      <c r="C1326" s="2">
        <v>44364.939639102566</v>
      </c>
    </row>
    <row r="1327" spans="1:3" ht="14.25" customHeight="1" x14ac:dyDescent="0.3">
      <c r="A1327">
        <v>31405</v>
      </c>
      <c r="B1327" t="s">
        <v>6</v>
      </c>
      <c r="C1327" s="2">
        <v>44312.31172959401</v>
      </c>
    </row>
    <row r="1328" spans="1:3" ht="14.25" customHeight="1" x14ac:dyDescent="0.3">
      <c r="A1328">
        <v>31406</v>
      </c>
      <c r="B1328" t="s">
        <v>8</v>
      </c>
      <c r="C1328" s="2">
        <v>44294.091985292027</v>
      </c>
    </row>
    <row r="1329" spans="1:3" ht="14.25" customHeight="1" x14ac:dyDescent="0.3">
      <c r="A1329">
        <v>31439</v>
      </c>
      <c r="B1329" t="s">
        <v>8</v>
      </c>
      <c r="C1329" s="2">
        <v>44310.75690758547</v>
      </c>
    </row>
    <row r="1330" spans="1:3" ht="14.25" customHeight="1" x14ac:dyDescent="0.3">
      <c r="A1330">
        <v>31449</v>
      </c>
      <c r="B1330" t="s">
        <v>6</v>
      </c>
      <c r="C1330" s="2">
        <v>44309.899989992882</v>
      </c>
    </row>
    <row r="1331" spans="1:3" ht="14.25" customHeight="1" x14ac:dyDescent="0.3">
      <c r="A1331">
        <v>31479</v>
      </c>
      <c r="B1331" t="s">
        <v>8</v>
      </c>
      <c r="C1331" s="2">
        <v>44315.89328789174</v>
      </c>
    </row>
    <row r="1332" spans="1:3" ht="14.25" customHeight="1" x14ac:dyDescent="0.3">
      <c r="A1332">
        <v>31480</v>
      </c>
      <c r="B1332" t="s">
        <v>3</v>
      </c>
      <c r="C1332" s="2">
        <v>44310.495122364671</v>
      </c>
    </row>
    <row r="1333" spans="1:3" ht="14.25" customHeight="1" x14ac:dyDescent="0.3">
      <c r="A1333">
        <v>31487</v>
      </c>
      <c r="B1333" t="s">
        <v>6</v>
      </c>
      <c r="C1333" s="2">
        <v>44342.219945334757</v>
      </c>
    </row>
    <row r="1334" spans="1:3" ht="14.25" customHeight="1" x14ac:dyDescent="0.3">
      <c r="A1334">
        <v>31492</v>
      </c>
      <c r="B1334" t="s">
        <v>3</v>
      </c>
      <c r="C1334" s="2">
        <v>44347.22386014957</v>
      </c>
    </row>
    <row r="1335" spans="1:3" ht="14.25" customHeight="1" x14ac:dyDescent="0.3">
      <c r="A1335">
        <v>31504</v>
      </c>
      <c r="B1335" t="s">
        <v>8</v>
      </c>
      <c r="C1335" s="2">
        <v>44352.657968660969</v>
      </c>
    </row>
    <row r="1336" spans="1:3" ht="14.25" customHeight="1" x14ac:dyDescent="0.3">
      <c r="A1336">
        <v>31520</v>
      </c>
      <c r="B1336" t="s">
        <v>8</v>
      </c>
      <c r="C1336" s="2">
        <v>44405.99398230057</v>
      </c>
    </row>
    <row r="1337" spans="1:3" ht="14.25" customHeight="1" x14ac:dyDescent="0.3">
      <c r="A1337">
        <v>31522</v>
      </c>
      <c r="B1337" t="s">
        <v>4</v>
      </c>
      <c r="C1337" s="2">
        <v>44329.921326103991</v>
      </c>
    </row>
    <row r="1338" spans="1:3" ht="14.25" customHeight="1" x14ac:dyDescent="0.3">
      <c r="A1338">
        <v>31523</v>
      </c>
      <c r="B1338" t="s">
        <v>3</v>
      </c>
      <c r="C1338" s="2">
        <v>44295.718158725067</v>
      </c>
    </row>
    <row r="1339" spans="1:3" ht="14.25" customHeight="1" x14ac:dyDescent="0.3">
      <c r="A1339">
        <v>31551</v>
      </c>
      <c r="B1339" t="s">
        <v>4</v>
      </c>
      <c r="C1339" s="2">
        <v>44374.948345762103</v>
      </c>
    </row>
    <row r="1340" spans="1:3" ht="14.25" customHeight="1" x14ac:dyDescent="0.3">
      <c r="A1340">
        <v>31561</v>
      </c>
      <c r="B1340" t="s">
        <v>4</v>
      </c>
      <c r="C1340" s="2">
        <v>44377.253829131048</v>
      </c>
    </row>
    <row r="1341" spans="1:3" ht="14.25" customHeight="1" x14ac:dyDescent="0.3">
      <c r="A1341">
        <v>31576</v>
      </c>
      <c r="B1341" t="s">
        <v>8</v>
      </c>
      <c r="C1341" s="2">
        <v>44374.315872649568</v>
      </c>
    </row>
    <row r="1342" spans="1:3" ht="14.25" customHeight="1" x14ac:dyDescent="0.3">
      <c r="A1342">
        <v>31624</v>
      </c>
      <c r="B1342" t="s">
        <v>8</v>
      </c>
      <c r="C1342" s="2">
        <v>44295.771144301987</v>
      </c>
    </row>
    <row r="1343" spans="1:3" ht="14.25" customHeight="1" x14ac:dyDescent="0.3">
      <c r="A1343">
        <v>31650</v>
      </c>
      <c r="B1343" t="s">
        <v>7</v>
      </c>
      <c r="C1343" s="2">
        <v>44309.85097610399</v>
      </c>
    </row>
    <row r="1344" spans="1:3" ht="14.25" customHeight="1" x14ac:dyDescent="0.3">
      <c r="A1344">
        <v>31658</v>
      </c>
      <c r="B1344" t="s">
        <v>8</v>
      </c>
      <c r="C1344" s="2">
        <v>44311.843957585472</v>
      </c>
    </row>
    <row r="1345" spans="1:3" ht="14.25" customHeight="1" x14ac:dyDescent="0.3">
      <c r="A1345">
        <v>31679</v>
      </c>
      <c r="B1345" t="s">
        <v>3</v>
      </c>
      <c r="C1345" s="2">
        <v>44330.042255733621</v>
      </c>
    </row>
    <row r="1346" spans="1:3" ht="14.25" customHeight="1" x14ac:dyDescent="0.3">
      <c r="A1346">
        <v>31680</v>
      </c>
      <c r="B1346" t="s">
        <v>3</v>
      </c>
      <c r="C1346" s="2">
        <v>44372.721913105415</v>
      </c>
    </row>
    <row r="1347" spans="1:3" ht="14.25" customHeight="1" x14ac:dyDescent="0.3">
      <c r="A1347">
        <v>31697</v>
      </c>
      <c r="B1347" t="s">
        <v>10</v>
      </c>
      <c r="C1347" s="2">
        <v>44435.432678846155</v>
      </c>
    </row>
    <row r="1348" spans="1:3" ht="14.25" customHeight="1" x14ac:dyDescent="0.3">
      <c r="A1348">
        <v>31816</v>
      </c>
      <c r="B1348" t="s">
        <v>3</v>
      </c>
      <c r="C1348" s="2">
        <v>44344.549600641025</v>
      </c>
    </row>
    <row r="1349" spans="1:3" ht="14.25" customHeight="1" x14ac:dyDescent="0.3">
      <c r="A1349">
        <v>31825</v>
      </c>
      <c r="B1349" t="s">
        <v>4</v>
      </c>
      <c r="C1349" s="2">
        <v>44296.277823575496</v>
      </c>
    </row>
    <row r="1350" spans="1:3" ht="14.25" customHeight="1" x14ac:dyDescent="0.3">
      <c r="A1350">
        <v>31842</v>
      </c>
      <c r="B1350" t="s">
        <v>15</v>
      </c>
      <c r="C1350" s="2">
        <v>44340.000540170935</v>
      </c>
    </row>
    <row r="1351" spans="1:3" ht="14.25" customHeight="1" x14ac:dyDescent="0.3">
      <c r="A1351">
        <v>31860</v>
      </c>
      <c r="B1351" t="s">
        <v>8</v>
      </c>
      <c r="C1351" s="2">
        <v>44302.56904490741</v>
      </c>
    </row>
    <row r="1352" spans="1:3" ht="14.25" customHeight="1" x14ac:dyDescent="0.3">
      <c r="A1352">
        <v>31865</v>
      </c>
      <c r="B1352" t="s">
        <v>11</v>
      </c>
      <c r="C1352" s="2">
        <v>44340.439276103985</v>
      </c>
    </row>
    <row r="1353" spans="1:3" ht="14.25" customHeight="1" x14ac:dyDescent="0.3">
      <c r="A1353">
        <v>31868</v>
      </c>
      <c r="B1353" t="s">
        <v>3</v>
      </c>
      <c r="C1353" s="2">
        <v>44341.948951032762</v>
      </c>
    </row>
    <row r="1354" spans="1:3" ht="14.25" customHeight="1" x14ac:dyDescent="0.3">
      <c r="A1354">
        <v>31891</v>
      </c>
      <c r="B1354" t="s">
        <v>3</v>
      </c>
      <c r="C1354" s="2">
        <v>44344.507659650997</v>
      </c>
    </row>
    <row r="1355" spans="1:3" ht="14.25" customHeight="1" x14ac:dyDescent="0.3">
      <c r="A1355">
        <v>31970</v>
      </c>
      <c r="B1355" t="s">
        <v>8</v>
      </c>
      <c r="C1355" s="2">
        <v>44313.569993376062</v>
      </c>
    </row>
    <row r="1356" spans="1:3" ht="14.25" customHeight="1" x14ac:dyDescent="0.3">
      <c r="A1356">
        <v>31988</v>
      </c>
      <c r="B1356" t="s">
        <v>3</v>
      </c>
      <c r="C1356" s="2">
        <v>44290.109115918807</v>
      </c>
    </row>
    <row r="1357" spans="1:3" ht="14.25" customHeight="1" x14ac:dyDescent="0.3">
      <c r="A1357">
        <v>32010</v>
      </c>
      <c r="B1357" t="s">
        <v>4</v>
      </c>
      <c r="C1357" s="2">
        <v>44372.604705947298</v>
      </c>
    </row>
    <row r="1358" spans="1:3" ht="14.25" customHeight="1" x14ac:dyDescent="0.3">
      <c r="A1358">
        <v>32030</v>
      </c>
      <c r="B1358" t="s">
        <v>3</v>
      </c>
      <c r="C1358" s="2">
        <v>44372.709840206553</v>
      </c>
    </row>
    <row r="1359" spans="1:3" ht="14.25" customHeight="1" x14ac:dyDescent="0.3">
      <c r="A1359">
        <v>32086</v>
      </c>
      <c r="B1359" t="s">
        <v>8</v>
      </c>
      <c r="C1359" s="2">
        <v>44308.726532015673</v>
      </c>
    </row>
    <row r="1360" spans="1:3" ht="14.25" customHeight="1" x14ac:dyDescent="0.3">
      <c r="A1360">
        <v>32092</v>
      </c>
      <c r="B1360" t="s">
        <v>11</v>
      </c>
      <c r="C1360" s="2">
        <v>44372.288887428775</v>
      </c>
    </row>
    <row r="1361" spans="1:3" ht="14.25" customHeight="1" x14ac:dyDescent="0.3">
      <c r="A1361">
        <v>32100</v>
      </c>
      <c r="B1361" t="s">
        <v>20</v>
      </c>
      <c r="C1361" s="2">
        <v>44338.145768269234</v>
      </c>
    </row>
    <row r="1362" spans="1:3" ht="14.25" customHeight="1" x14ac:dyDescent="0.3">
      <c r="A1362">
        <v>32149</v>
      </c>
      <c r="B1362" t="s">
        <v>3</v>
      </c>
      <c r="C1362" s="2">
        <v>44343.713943696588</v>
      </c>
    </row>
    <row r="1363" spans="1:3" ht="14.25" customHeight="1" x14ac:dyDescent="0.3">
      <c r="A1363">
        <v>32169</v>
      </c>
      <c r="B1363" t="s">
        <v>6</v>
      </c>
      <c r="C1363" s="2">
        <v>44316.197334686607</v>
      </c>
    </row>
    <row r="1364" spans="1:3" ht="14.25" customHeight="1" x14ac:dyDescent="0.3">
      <c r="A1364">
        <v>32194</v>
      </c>
      <c r="B1364" t="s">
        <v>3</v>
      </c>
      <c r="C1364" s="2">
        <v>44373.212264458693</v>
      </c>
    </row>
    <row r="1365" spans="1:3" ht="14.25" customHeight="1" x14ac:dyDescent="0.3">
      <c r="A1365">
        <v>32199</v>
      </c>
      <c r="B1365" t="s">
        <v>3</v>
      </c>
      <c r="C1365" s="2">
        <v>44373.201069159542</v>
      </c>
    </row>
    <row r="1366" spans="1:3" ht="14.25" customHeight="1" x14ac:dyDescent="0.3">
      <c r="A1366">
        <v>32255</v>
      </c>
      <c r="B1366" t="s">
        <v>4</v>
      </c>
      <c r="C1366" s="2">
        <v>44374.519597507126</v>
      </c>
    </row>
    <row r="1367" spans="1:3" ht="14.25" customHeight="1" x14ac:dyDescent="0.3">
      <c r="A1367">
        <v>32275</v>
      </c>
      <c r="B1367" t="s">
        <v>8</v>
      </c>
      <c r="C1367" s="2">
        <v>44307.92487795584</v>
      </c>
    </row>
    <row r="1368" spans="1:3" ht="14.25" customHeight="1" x14ac:dyDescent="0.3">
      <c r="A1368">
        <v>32299</v>
      </c>
      <c r="B1368" t="s">
        <v>8</v>
      </c>
      <c r="C1368" s="2">
        <v>44309.051483226496</v>
      </c>
    </row>
    <row r="1369" spans="1:3" ht="14.25" customHeight="1" x14ac:dyDescent="0.3">
      <c r="A1369">
        <v>32300</v>
      </c>
      <c r="B1369" t="s">
        <v>3</v>
      </c>
      <c r="C1369" s="2">
        <v>44309.219611680914</v>
      </c>
    </row>
    <row r="1370" spans="1:3" ht="14.25" customHeight="1" x14ac:dyDescent="0.3">
      <c r="A1370">
        <v>32345</v>
      </c>
      <c r="B1370" t="s">
        <v>9</v>
      </c>
      <c r="C1370" s="2">
        <v>44401.603185149572</v>
      </c>
    </row>
    <row r="1371" spans="1:3" ht="14.25" customHeight="1" x14ac:dyDescent="0.3">
      <c r="A1371">
        <v>32350</v>
      </c>
      <c r="B1371" t="s">
        <v>3</v>
      </c>
      <c r="C1371" s="2">
        <v>44322.136146723649</v>
      </c>
    </row>
    <row r="1372" spans="1:3" ht="14.25" customHeight="1" x14ac:dyDescent="0.3">
      <c r="A1372">
        <v>32369</v>
      </c>
      <c r="B1372" t="s">
        <v>6</v>
      </c>
      <c r="C1372" s="2">
        <v>44310.349110612537</v>
      </c>
    </row>
    <row r="1373" spans="1:3" ht="14.25" customHeight="1" x14ac:dyDescent="0.3">
      <c r="A1373">
        <v>32372</v>
      </c>
      <c r="B1373" t="s">
        <v>7</v>
      </c>
      <c r="C1373" s="2">
        <v>44344.47844113248</v>
      </c>
    </row>
    <row r="1374" spans="1:3" ht="14.25" customHeight="1" x14ac:dyDescent="0.3">
      <c r="A1374">
        <v>32398</v>
      </c>
      <c r="B1374" t="s">
        <v>12</v>
      </c>
      <c r="C1374" s="2">
        <v>44372.399720904563</v>
      </c>
    </row>
    <row r="1375" spans="1:3" ht="14.25" customHeight="1" x14ac:dyDescent="0.3">
      <c r="A1375">
        <v>32413</v>
      </c>
      <c r="B1375" t="s">
        <v>7</v>
      </c>
      <c r="C1375" s="2">
        <v>44314.305402920232</v>
      </c>
    </row>
    <row r="1376" spans="1:3" ht="14.25" customHeight="1" x14ac:dyDescent="0.3">
      <c r="A1376">
        <v>32415</v>
      </c>
      <c r="B1376" t="s">
        <v>6</v>
      </c>
      <c r="C1376" s="2">
        <v>44390.46813486467</v>
      </c>
    </row>
    <row r="1377" spans="1:3" ht="14.25" customHeight="1" x14ac:dyDescent="0.3">
      <c r="A1377">
        <v>32464</v>
      </c>
      <c r="B1377" t="s">
        <v>5</v>
      </c>
      <c r="C1377" s="2">
        <v>44390.233106837608</v>
      </c>
    </row>
    <row r="1378" spans="1:3" ht="14.25" customHeight="1" x14ac:dyDescent="0.3">
      <c r="A1378">
        <v>32478</v>
      </c>
      <c r="B1378" t="s">
        <v>17</v>
      </c>
      <c r="C1378" s="2">
        <v>44311.008064031339</v>
      </c>
    </row>
    <row r="1379" spans="1:3" ht="14.25" customHeight="1" x14ac:dyDescent="0.3">
      <c r="A1379">
        <v>32484</v>
      </c>
      <c r="B1379" t="s">
        <v>6</v>
      </c>
      <c r="C1379" s="2">
        <v>44373.640535113955</v>
      </c>
    </row>
    <row r="1380" spans="1:3" ht="14.25" customHeight="1" x14ac:dyDescent="0.3">
      <c r="A1380">
        <v>32529</v>
      </c>
      <c r="B1380" t="s">
        <v>10</v>
      </c>
      <c r="C1380" s="2">
        <v>44346.251703169517</v>
      </c>
    </row>
    <row r="1381" spans="1:3" ht="14.25" customHeight="1" x14ac:dyDescent="0.3">
      <c r="A1381">
        <v>32530</v>
      </c>
      <c r="B1381" t="s">
        <v>5</v>
      </c>
      <c r="C1381" s="2">
        <v>44312.652587678065</v>
      </c>
    </row>
    <row r="1382" spans="1:3" ht="14.25" customHeight="1" x14ac:dyDescent="0.3">
      <c r="A1382">
        <v>32545</v>
      </c>
      <c r="B1382" t="s">
        <v>4</v>
      </c>
      <c r="C1382" s="2">
        <v>44371.957616381769</v>
      </c>
    </row>
    <row r="1383" spans="1:3" ht="14.25" customHeight="1" x14ac:dyDescent="0.3">
      <c r="A1383">
        <v>32584</v>
      </c>
      <c r="B1383" t="s">
        <v>8</v>
      </c>
      <c r="C1383" s="2">
        <v>44346.791234437325</v>
      </c>
    </row>
    <row r="1384" spans="1:3" ht="14.25" customHeight="1" x14ac:dyDescent="0.3">
      <c r="A1384">
        <v>32596</v>
      </c>
      <c r="B1384" t="s">
        <v>4</v>
      </c>
      <c r="C1384" s="2">
        <v>44360.496296652418</v>
      </c>
    </row>
    <row r="1385" spans="1:3" ht="14.25" customHeight="1" x14ac:dyDescent="0.3">
      <c r="A1385">
        <v>32626</v>
      </c>
      <c r="B1385" t="s">
        <v>3</v>
      </c>
      <c r="C1385" s="2">
        <v>44376.78345270655</v>
      </c>
    </row>
    <row r="1386" spans="1:3" ht="14.25" customHeight="1" x14ac:dyDescent="0.3">
      <c r="A1386">
        <v>32656</v>
      </c>
      <c r="B1386" t="s">
        <v>13</v>
      </c>
      <c r="C1386" s="2">
        <v>44345.652108974355</v>
      </c>
    </row>
    <row r="1387" spans="1:3" ht="14.25" customHeight="1" x14ac:dyDescent="0.3">
      <c r="A1387">
        <v>32668</v>
      </c>
      <c r="B1387" t="s">
        <v>12</v>
      </c>
      <c r="C1387" s="2">
        <v>44295.610217094021</v>
      </c>
    </row>
    <row r="1388" spans="1:3" ht="14.25" customHeight="1" x14ac:dyDescent="0.3">
      <c r="A1388">
        <v>32670</v>
      </c>
      <c r="B1388" t="s">
        <v>3</v>
      </c>
      <c r="C1388" s="2">
        <v>44323.0051857906</v>
      </c>
    </row>
    <row r="1389" spans="1:3" ht="14.25" customHeight="1" x14ac:dyDescent="0.3">
      <c r="A1389">
        <v>32671</v>
      </c>
      <c r="B1389" t="s">
        <v>3</v>
      </c>
      <c r="C1389" s="2">
        <v>44337.038224715099</v>
      </c>
    </row>
    <row r="1390" spans="1:3" ht="14.25" customHeight="1" x14ac:dyDescent="0.3">
      <c r="A1390">
        <v>32715</v>
      </c>
      <c r="B1390" t="s">
        <v>3</v>
      </c>
      <c r="C1390" s="2">
        <v>44313.962421225071</v>
      </c>
    </row>
    <row r="1391" spans="1:3" ht="14.25" customHeight="1" x14ac:dyDescent="0.3">
      <c r="A1391">
        <v>32719</v>
      </c>
      <c r="B1391" t="s">
        <v>10</v>
      </c>
      <c r="C1391" s="2">
        <v>44388.679925142453</v>
      </c>
    </row>
    <row r="1392" spans="1:3" ht="14.25" customHeight="1" x14ac:dyDescent="0.3">
      <c r="A1392">
        <v>32728</v>
      </c>
      <c r="B1392" t="s">
        <v>3</v>
      </c>
      <c r="C1392" s="2">
        <v>44342.437950676642</v>
      </c>
    </row>
    <row r="1393" spans="1:3" ht="14.25" customHeight="1" x14ac:dyDescent="0.3">
      <c r="A1393">
        <v>32749</v>
      </c>
      <c r="B1393" t="s">
        <v>6</v>
      </c>
      <c r="C1393" s="2">
        <v>44340.941815918806</v>
      </c>
    </row>
    <row r="1394" spans="1:3" ht="14.25" customHeight="1" x14ac:dyDescent="0.3">
      <c r="A1394">
        <v>32772</v>
      </c>
      <c r="B1394" t="s">
        <v>3</v>
      </c>
      <c r="C1394" s="2">
        <v>44297.839845762108</v>
      </c>
    </row>
    <row r="1395" spans="1:3" ht="14.25" customHeight="1" x14ac:dyDescent="0.3">
      <c r="A1395">
        <v>32844</v>
      </c>
      <c r="B1395" t="s">
        <v>3</v>
      </c>
      <c r="C1395" s="2">
        <v>44344.832315669511</v>
      </c>
    </row>
    <row r="1396" spans="1:3" ht="14.25" customHeight="1" x14ac:dyDescent="0.3">
      <c r="A1396">
        <v>32886</v>
      </c>
      <c r="B1396" t="s">
        <v>6</v>
      </c>
      <c r="C1396" s="2">
        <v>44319.917783262106</v>
      </c>
    </row>
    <row r="1397" spans="1:3" ht="14.25" customHeight="1" x14ac:dyDescent="0.3">
      <c r="A1397">
        <v>32900</v>
      </c>
      <c r="B1397" t="s">
        <v>4</v>
      </c>
      <c r="C1397" s="2">
        <v>44404.145283974358</v>
      </c>
    </row>
    <row r="1398" spans="1:3" ht="14.25" customHeight="1" x14ac:dyDescent="0.3">
      <c r="A1398">
        <v>32924</v>
      </c>
      <c r="B1398" t="s">
        <v>3</v>
      </c>
      <c r="C1398" s="2">
        <v>44355.567424145294</v>
      </c>
    </row>
    <row r="1399" spans="1:3" ht="14.25" customHeight="1" x14ac:dyDescent="0.3">
      <c r="A1399">
        <v>32947</v>
      </c>
      <c r="B1399" t="s">
        <v>4</v>
      </c>
      <c r="C1399" s="2">
        <v>44307.358050142451</v>
      </c>
    </row>
    <row r="1400" spans="1:3" ht="14.25" customHeight="1" x14ac:dyDescent="0.3">
      <c r="A1400">
        <v>32970</v>
      </c>
      <c r="B1400" t="s">
        <v>4</v>
      </c>
      <c r="C1400" s="2">
        <v>44297.504456623938</v>
      </c>
    </row>
    <row r="1401" spans="1:3" ht="14.25" customHeight="1" x14ac:dyDescent="0.3">
      <c r="A1401">
        <v>32980</v>
      </c>
      <c r="B1401" t="s">
        <v>12</v>
      </c>
      <c r="C1401" s="2">
        <v>44355.606857834755</v>
      </c>
    </row>
    <row r="1402" spans="1:3" ht="14.25" customHeight="1" x14ac:dyDescent="0.3">
      <c r="A1402">
        <v>33019</v>
      </c>
      <c r="B1402" t="s">
        <v>3</v>
      </c>
      <c r="C1402" s="2">
        <v>44301.572904843306</v>
      </c>
    </row>
    <row r="1403" spans="1:3" ht="14.25" customHeight="1" x14ac:dyDescent="0.3">
      <c r="A1403">
        <v>33028</v>
      </c>
      <c r="B1403" t="s">
        <v>9</v>
      </c>
      <c r="C1403" s="2">
        <v>44304.737316595441</v>
      </c>
    </row>
    <row r="1404" spans="1:3" ht="14.25" customHeight="1" x14ac:dyDescent="0.3">
      <c r="A1404">
        <v>33043</v>
      </c>
      <c r="B1404" t="s">
        <v>19</v>
      </c>
      <c r="C1404" s="2">
        <v>44342.631274430205</v>
      </c>
    </row>
    <row r="1405" spans="1:3" ht="14.25" customHeight="1" x14ac:dyDescent="0.3">
      <c r="A1405">
        <v>33062</v>
      </c>
      <c r="B1405" t="s">
        <v>3</v>
      </c>
      <c r="C1405" s="2">
        <v>44309.733530413097</v>
      </c>
    </row>
    <row r="1406" spans="1:3" ht="14.25" customHeight="1" x14ac:dyDescent="0.3">
      <c r="A1406">
        <v>33075</v>
      </c>
      <c r="B1406" t="s">
        <v>4</v>
      </c>
      <c r="C1406" s="2">
        <v>44345.644892272088</v>
      </c>
    </row>
    <row r="1407" spans="1:3" ht="14.25" customHeight="1" x14ac:dyDescent="0.3">
      <c r="A1407">
        <v>33091</v>
      </c>
      <c r="B1407" t="s">
        <v>4</v>
      </c>
      <c r="C1407" s="2">
        <v>44384.694973468664</v>
      </c>
    </row>
    <row r="1408" spans="1:3" ht="14.25" customHeight="1" x14ac:dyDescent="0.3">
      <c r="A1408">
        <v>33128</v>
      </c>
      <c r="B1408" t="s">
        <v>3</v>
      </c>
      <c r="C1408" s="2">
        <v>44307.828566844735</v>
      </c>
    </row>
    <row r="1409" spans="1:3" ht="14.25" customHeight="1" x14ac:dyDescent="0.3">
      <c r="A1409">
        <v>33132</v>
      </c>
      <c r="B1409" t="s">
        <v>13</v>
      </c>
      <c r="C1409" s="2">
        <v>44374.670954843314</v>
      </c>
    </row>
    <row r="1410" spans="1:3" ht="14.25" customHeight="1" x14ac:dyDescent="0.3">
      <c r="A1410">
        <v>33142</v>
      </c>
      <c r="B1410" t="s">
        <v>6</v>
      </c>
      <c r="C1410" s="2">
        <v>44308.155934686605</v>
      </c>
    </row>
    <row r="1411" spans="1:3" ht="14.25" customHeight="1" x14ac:dyDescent="0.3">
      <c r="A1411">
        <v>33145</v>
      </c>
      <c r="B1411" t="s">
        <v>3</v>
      </c>
      <c r="C1411" s="2">
        <v>44315.46558262108</v>
      </c>
    </row>
    <row r="1412" spans="1:3" ht="14.25" customHeight="1" x14ac:dyDescent="0.3">
      <c r="A1412">
        <v>33196</v>
      </c>
      <c r="B1412" t="s">
        <v>4</v>
      </c>
      <c r="C1412" s="2">
        <v>44378.196814779207</v>
      </c>
    </row>
    <row r="1413" spans="1:3" ht="14.25" customHeight="1" x14ac:dyDescent="0.3">
      <c r="A1413">
        <v>33198</v>
      </c>
      <c r="B1413" t="s">
        <v>4</v>
      </c>
      <c r="C1413" s="2">
        <v>44304.564909650995</v>
      </c>
    </row>
    <row r="1414" spans="1:3" ht="14.25" customHeight="1" x14ac:dyDescent="0.3">
      <c r="A1414">
        <v>33213</v>
      </c>
      <c r="B1414" t="s">
        <v>6</v>
      </c>
      <c r="C1414" s="2">
        <v>44376.59857143875</v>
      </c>
    </row>
    <row r="1415" spans="1:3" ht="14.25" customHeight="1" x14ac:dyDescent="0.3">
      <c r="A1415">
        <v>33222</v>
      </c>
      <c r="B1415" t="s">
        <v>4</v>
      </c>
      <c r="C1415" s="2">
        <v>44311.284368019944</v>
      </c>
    </row>
    <row r="1416" spans="1:3" ht="14.25" customHeight="1" x14ac:dyDescent="0.3">
      <c r="A1416">
        <v>33282</v>
      </c>
      <c r="B1416" t="s">
        <v>3</v>
      </c>
      <c r="C1416" s="2">
        <v>44371.858605947287</v>
      </c>
    </row>
    <row r="1417" spans="1:3" ht="14.25" customHeight="1" x14ac:dyDescent="0.3">
      <c r="A1417">
        <v>33299</v>
      </c>
      <c r="B1417" t="s">
        <v>3</v>
      </c>
      <c r="C1417" s="2">
        <v>44316.239794871792</v>
      </c>
    </row>
    <row r="1418" spans="1:3" ht="14.25" customHeight="1" x14ac:dyDescent="0.3">
      <c r="A1418">
        <v>33333</v>
      </c>
      <c r="B1418" t="s">
        <v>3</v>
      </c>
      <c r="C1418" s="2">
        <v>44310.327285078347</v>
      </c>
    </row>
    <row r="1419" spans="1:3" ht="14.25" customHeight="1" x14ac:dyDescent="0.3">
      <c r="A1419">
        <v>33350</v>
      </c>
      <c r="B1419" t="s">
        <v>4</v>
      </c>
      <c r="C1419" s="2">
        <v>44383.977658760683</v>
      </c>
    </row>
    <row r="1420" spans="1:3" ht="14.25" customHeight="1" x14ac:dyDescent="0.3">
      <c r="A1420">
        <v>33351</v>
      </c>
      <c r="B1420" t="s">
        <v>6</v>
      </c>
      <c r="C1420" s="2">
        <v>44340.552440206549</v>
      </c>
    </row>
    <row r="1421" spans="1:3" ht="14.25" customHeight="1" x14ac:dyDescent="0.3">
      <c r="A1421">
        <v>33393</v>
      </c>
      <c r="B1421" t="s">
        <v>3</v>
      </c>
      <c r="C1421" s="2">
        <v>44422.470205947291</v>
      </c>
    </row>
    <row r="1422" spans="1:3" ht="14.25" customHeight="1" x14ac:dyDescent="0.3">
      <c r="A1422">
        <v>33401</v>
      </c>
      <c r="B1422" t="s">
        <v>3</v>
      </c>
      <c r="C1422" s="2">
        <v>44322.03120477208</v>
      </c>
    </row>
    <row r="1423" spans="1:3" ht="14.25" customHeight="1" x14ac:dyDescent="0.3">
      <c r="A1423">
        <v>33450</v>
      </c>
      <c r="B1423" t="s">
        <v>3</v>
      </c>
      <c r="C1423" s="2">
        <v>44337.088533511393</v>
      </c>
    </row>
    <row r="1424" spans="1:3" ht="14.25" customHeight="1" x14ac:dyDescent="0.3">
      <c r="A1424">
        <v>33482</v>
      </c>
      <c r="B1424" t="s">
        <v>4</v>
      </c>
      <c r="C1424" s="2">
        <v>44371.38041339031</v>
      </c>
    </row>
    <row r="1425" spans="1:3" ht="14.25" customHeight="1" x14ac:dyDescent="0.3">
      <c r="A1425">
        <v>33491</v>
      </c>
      <c r="B1425" t="s">
        <v>18</v>
      </c>
      <c r="C1425" s="2">
        <v>44371.512337428772</v>
      </c>
    </row>
    <row r="1426" spans="1:3" ht="14.25" customHeight="1" x14ac:dyDescent="0.3">
      <c r="A1426">
        <v>33561</v>
      </c>
      <c r="B1426" t="s">
        <v>10</v>
      </c>
      <c r="C1426" s="2">
        <v>44314.420218447289</v>
      </c>
    </row>
    <row r="1427" spans="1:3" ht="14.25" customHeight="1" x14ac:dyDescent="0.3">
      <c r="A1427">
        <v>33626</v>
      </c>
      <c r="B1427" t="s">
        <v>9</v>
      </c>
      <c r="C1427" s="2">
        <v>44371.846711289181</v>
      </c>
    </row>
    <row r="1428" spans="1:3" ht="14.25" customHeight="1" x14ac:dyDescent="0.3">
      <c r="A1428">
        <v>33657</v>
      </c>
      <c r="B1428" t="s">
        <v>3</v>
      </c>
      <c r="C1428" s="2">
        <v>44315.840298076924</v>
      </c>
    </row>
    <row r="1429" spans="1:3" ht="14.25" customHeight="1" x14ac:dyDescent="0.3">
      <c r="A1429">
        <v>33683</v>
      </c>
      <c r="B1429" t="s">
        <v>8</v>
      </c>
      <c r="C1429" s="2">
        <v>44376.741149465808</v>
      </c>
    </row>
    <row r="1430" spans="1:3" ht="14.25" customHeight="1" x14ac:dyDescent="0.3">
      <c r="A1430">
        <v>33702</v>
      </c>
      <c r="B1430" t="s">
        <v>4</v>
      </c>
      <c r="C1430" s="2">
        <v>44406.650873753562</v>
      </c>
    </row>
    <row r="1431" spans="1:3" ht="14.25" customHeight="1" x14ac:dyDescent="0.3">
      <c r="A1431">
        <v>33711</v>
      </c>
      <c r="B1431" t="s">
        <v>6</v>
      </c>
      <c r="C1431" s="2">
        <v>44343.408033084052</v>
      </c>
    </row>
    <row r="1432" spans="1:3" ht="14.25" customHeight="1" x14ac:dyDescent="0.3">
      <c r="A1432">
        <v>33723</v>
      </c>
      <c r="B1432" t="s">
        <v>4</v>
      </c>
      <c r="C1432" s="2">
        <v>44329.652361965811</v>
      </c>
    </row>
    <row r="1433" spans="1:3" ht="14.25" customHeight="1" x14ac:dyDescent="0.3">
      <c r="A1433">
        <v>33750</v>
      </c>
      <c r="B1433" t="s">
        <v>4</v>
      </c>
      <c r="C1433" s="2">
        <v>44342.19930505698</v>
      </c>
    </row>
    <row r="1434" spans="1:3" ht="14.25" customHeight="1" x14ac:dyDescent="0.3">
      <c r="A1434">
        <v>33758</v>
      </c>
      <c r="B1434" t="s">
        <v>15</v>
      </c>
      <c r="C1434" s="2">
        <v>44340.709870726496</v>
      </c>
    </row>
    <row r="1435" spans="1:3" ht="14.25" customHeight="1" x14ac:dyDescent="0.3">
      <c r="A1435">
        <v>33797</v>
      </c>
      <c r="B1435" t="s">
        <v>18</v>
      </c>
      <c r="C1435" s="2">
        <v>44314.98108561254</v>
      </c>
    </row>
    <row r="1436" spans="1:3" ht="14.25" customHeight="1" x14ac:dyDescent="0.3">
      <c r="A1436">
        <v>33805</v>
      </c>
      <c r="B1436" t="s">
        <v>9</v>
      </c>
      <c r="C1436" s="2">
        <v>44393.639172435898</v>
      </c>
    </row>
    <row r="1437" spans="1:3" ht="14.25" customHeight="1" x14ac:dyDescent="0.3">
      <c r="A1437">
        <v>33812</v>
      </c>
      <c r="B1437" t="s">
        <v>4</v>
      </c>
      <c r="C1437" s="2">
        <v>44286.109423361828</v>
      </c>
    </row>
    <row r="1438" spans="1:3" ht="14.25" customHeight="1" x14ac:dyDescent="0.3">
      <c r="A1438">
        <v>33847</v>
      </c>
      <c r="B1438" t="s">
        <v>6</v>
      </c>
      <c r="C1438" s="2">
        <v>44378.548040633897</v>
      </c>
    </row>
    <row r="1439" spans="1:3" ht="14.25" customHeight="1" x14ac:dyDescent="0.3">
      <c r="A1439">
        <v>33860</v>
      </c>
      <c r="B1439" t="s">
        <v>3</v>
      </c>
      <c r="C1439" s="2">
        <v>44374.247032834755</v>
      </c>
    </row>
    <row r="1440" spans="1:3" ht="14.25" customHeight="1" x14ac:dyDescent="0.3">
      <c r="A1440">
        <v>33872</v>
      </c>
      <c r="B1440" t="s">
        <v>5</v>
      </c>
      <c r="C1440" s="2">
        <v>44340.752407977205</v>
      </c>
    </row>
    <row r="1441" spans="1:3" ht="14.25" customHeight="1" x14ac:dyDescent="0.3">
      <c r="A1441">
        <v>33899</v>
      </c>
      <c r="B1441" t="s">
        <v>3</v>
      </c>
      <c r="C1441" s="2">
        <v>44399.995010292027</v>
      </c>
    </row>
    <row r="1442" spans="1:3" ht="14.25" customHeight="1" x14ac:dyDescent="0.3">
      <c r="A1442">
        <v>33907</v>
      </c>
      <c r="B1442" t="s">
        <v>3</v>
      </c>
      <c r="C1442" s="2">
        <v>44312.284584864676</v>
      </c>
    </row>
    <row r="1443" spans="1:3" ht="14.25" customHeight="1" x14ac:dyDescent="0.3">
      <c r="A1443">
        <v>33915</v>
      </c>
      <c r="B1443" t="s">
        <v>4</v>
      </c>
      <c r="C1443" s="2">
        <v>44344.590555733623</v>
      </c>
    </row>
    <row r="1444" spans="1:3" ht="14.25" customHeight="1" x14ac:dyDescent="0.3">
      <c r="A1444">
        <v>34036</v>
      </c>
      <c r="B1444" t="s">
        <v>4</v>
      </c>
      <c r="C1444" s="2">
        <v>44301.837730270658</v>
      </c>
    </row>
    <row r="1445" spans="1:3" ht="14.25" customHeight="1" x14ac:dyDescent="0.3">
      <c r="A1445">
        <v>34039</v>
      </c>
      <c r="B1445" t="s">
        <v>6</v>
      </c>
      <c r="C1445" s="2">
        <v>44299.30817820513</v>
      </c>
    </row>
    <row r="1446" spans="1:3" ht="14.25" customHeight="1" x14ac:dyDescent="0.3">
      <c r="A1446">
        <v>34040</v>
      </c>
      <c r="B1446" t="s">
        <v>3</v>
      </c>
      <c r="C1446" s="2">
        <v>44345.072415633906</v>
      </c>
    </row>
    <row r="1447" spans="1:3" ht="14.25" customHeight="1" x14ac:dyDescent="0.3">
      <c r="A1447">
        <v>34043</v>
      </c>
      <c r="B1447" t="s">
        <v>6</v>
      </c>
      <c r="C1447" s="2">
        <v>44296.844529309121</v>
      </c>
    </row>
    <row r="1448" spans="1:3" ht="14.25" customHeight="1" x14ac:dyDescent="0.3">
      <c r="A1448">
        <v>34107</v>
      </c>
      <c r="B1448" t="s">
        <v>8</v>
      </c>
      <c r="C1448" s="2">
        <v>44374.369929131048</v>
      </c>
    </row>
    <row r="1449" spans="1:3" ht="14.25" customHeight="1" x14ac:dyDescent="0.3">
      <c r="A1449">
        <v>34132</v>
      </c>
      <c r="B1449" t="s">
        <v>6</v>
      </c>
      <c r="C1449" s="2">
        <v>44398.103484223648</v>
      </c>
    </row>
    <row r="1450" spans="1:3" ht="14.25" customHeight="1" x14ac:dyDescent="0.3">
      <c r="A1450">
        <v>34209</v>
      </c>
      <c r="B1450" t="s">
        <v>3</v>
      </c>
      <c r="C1450" s="2">
        <v>44315.309592948717</v>
      </c>
    </row>
    <row r="1451" spans="1:3" ht="14.25" customHeight="1" x14ac:dyDescent="0.3">
      <c r="A1451">
        <v>34217</v>
      </c>
      <c r="B1451" t="s">
        <v>6</v>
      </c>
      <c r="C1451" s="2">
        <v>44408.03350982906</v>
      </c>
    </row>
    <row r="1452" spans="1:3" ht="14.25" customHeight="1" x14ac:dyDescent="0.3">
      <c r="A1452">
        <v>34272</v>
      </c>
      <c r="B1452" t="s">
        <v>6</v>
      </c>
      <c r="C1452" s="2">
        <v>44306.876890847576</v>
      </c>
    </row>
    <row r="1453" spans="1:3" ht="14.25" customHeight="1" x14ac:dyDescent="0.3">
      <c r="A1453">
        <v>34288</v>
      </c>
      <c r="B1453" t="s">
        <v>4</v>
      </c>
      <c r="C1453" s="2">
        <v>44393.301808974364</v>
      </c>
    </row>
    <row r="1454" spans="1:3" ht="14.25" customHeight="1" x14ac:dyDescent="0.3">
      <c r="A1454">
        <v>34336</v>
      </c>
      <c r="B1454" t="s">
        <v>3</v>
      </c>
      <c r="C1454" s="2">
        <v>44366.922761075497</v>
      </c>
    </row>
    <row r="1455" spans="1:3" ht="14.25" customHeight="1" x14ac:dyDescent="0.3">
      <c r="A1455">
        <v>34346</v>
      </c>
      <c r="B1455" t="s">
        <v>8</v>
      </c>
      <c r="C1455" s="2">
        <v>44306.925488603993</v>
      </c>
    </row>
    <row r="1456" spans="1:3" ht="14.25" customHeight="1" x14ac:dyDescent="0.3">
      <c r="A1456">
        <v>34356</v>
      </c>
      <c r="B1456" t="s">
        <v>4</v>
      </c>
      <c r="C1456" s="2">
        <v>44336.47330730057</v>
      </c>
    </row>
    <row r="1457" spans="1:3" ht="14.25" customHeight="1" x14ac:dyDescent="0.3">
      <c r="A1457">
        <v>34362</v>
      </c>
      <c r="B1457" t="s">
        <v>8</v>
      </c>
      <c r="C1457" s="2">
        <v>44334.698259188037</v>
      </c>
    </row>
    <row r="1458" spans="1:3" ht="14.25" customHeight="1" x14ac:dyDescent="0.3">
      <c r="A1458">
        <v>34363</v>
      </c>
      <c r="B1458" t="s">
        <v>8</v>
      </c>
      <c r="C1458" s="2">
        <v>44357.710821225075</v>
      </c>
    </row>
    <row r="1459" spans="1:3" ht="14.25" customHeight="1" x14ac:dyDescent="0.3">
      <c r="A1459">
        <v>34372</v>
      </c>
      <c r="B1459" t="s">
        <v>4</v>
      </c>
      <c r="C1459" s="2">
        <v>44384.991797150993</v>
      </c>
    </row>
    <row r="1460" spans="1:3" ht="14.25" customHeight="1" x14ac:dyDescent="0.3">
      <c r="A1460">
        <v>34387</v>
      </c>
      <c r="B1460" t="s">
        <v>4</v>
      </c>
      <c r="C1460" s="2">
        <v>44377.269496474364</v>
      </c>
    </row>
    <row r="1461" spans="1:3" ht="14.25" customHeight="1" x14ac:dyDescent="0.3">
      <c r="A1461">
        <v>34396</v>
      </c>
      <c r="B1461" t="s">
        <v>6</v>
      </c>
      <c r="C1461" s="2">
        <v>44360.069682158122</v>
      </c>
    </row>
    <row r="1462" spans="1:3" ht="14.25" customHeight="1" x14ac:dyDescent="0.3">
      <c r="A1462">
        <v>34466</v>
      </c>
      <c r="B1462" t="s">
        <v>6</v>
      </c>
      <c r="C1462" s="2">
        <v>44376.552299750721</v>
      </c>
    </row>
    <row r="1463" spans="1:3" ht="14.25" customHeight="1" x14ac:dyDescent="0.3">
      <c r="A1463">
        <v>34511</v>
      </c>
      <c r="B1463" t="s">
        <v>9</v>
      </c>
      <c r="C1463" s="2">
        <v>44398.74623696581</v>
      </c>
    </row>
    <row r="1464" spans="1:3" ht="14.25" customHeight="1" x14ac:dyDescent="0.3">
      <c r="A1464">
        <v>34520</v>
      </c>
      <c r="B1464" t="s">
        <v>9</v>
      </c>
      <c r="C1464" s="2">
        <v>44343.489465883198</v>
      </c>
    </row>
    <row r="1465" spans="1:3" ht="14.25" customHeight="1" x14ac:dyDescent="0.3">
      <c r="A1465">
        <v>34533</v>
      </c>
      <c r="B1465" t="s">
        <v>9</v>
      </c>
      <c r="C1465" s="2">
        <v>44309.627688354703</v>
      </c>
    </row>
    <row r="1466" spans="1:3" ht="14.25" customHeight="1" x14ac:dyDescent="0.3">
      <c r="A1466">
        <v>34576</v>
      </c>
      <c r="B1466" t="s">
        <v>3</v>
      </c>
      <c r="C1466" s="2">
        <v>44376.577756232196</v>
      </c>
    </row>
    <row r="1467" spans="1:3" ht="14.25" customHeight="1" x14ac:dyDescent="0.3">
      <c r="A1467">
        <v>34645</v>
      </c>
      <c r="B1467" t="s">
        <v>3</v>
      </c>
      <c r="C1467" s="2">
        <v>44357.482856410257</v>
      </c>
    </row>
    <row r="1468" spans="1:3" ht="14.25" customHeight="1" x14ac:dyDescent="0.3">
      <c r="A1468">
        <v>34648</v>
      </c>
      <c r="B1468" t="s">
        <v>4</v>
      </c>
      <c r="C1468" s="2">
        <v>44315.983188069797</v>
      </c>
    </row>
    <row r="1469" spans="1:3" ht="14.25" customHeight="1" x14ac:dyDescent="0.3">
      <c r="A1469">
        <v>34650</v>
      </c>
      <c r="B1469" t="s">
        <v>4</v>
      </c>
      <c r="C1469" s="2">
        <v>44344.578851317667</v>
      </c>
    </row>
    <row r="1470" spans="1:3" ht="14.25" customHeight="1" x14ac:dyDescent="0.3">
      <c r="A1470">
        <v>34674</v>
      </c>
      <c r="B1470" t="s">
        <v>4</v>
      </c>
      <c r="C1470" s="2">
        <v>44342.433745975781</v>
      </c>
    </row>
    <row r="1471" spans="1:3" ht="14.25" customHeight="1" x14ac:dyDescent="0.3">
      <c r="A1471">
        <v>34685</v>
      </c>
      <c r="B1471" t="s">
        <v>3</v>
      </c>
      <c r="C1471" s="2">
        <v>44394.828481445868</v>
      </c>
    </row>
    <row r="1472" spans="1:3" ht="14.25" customHeight="1" x14ac:dyDescent="0.3">
      <c r="A1472">
        <v>34701</v>
      </c>
      <c r="B1472" t="s">
        <v>8</v>
      </c>
      <c r="C1472" s="2">
        <v>44288.164090847582</v>
      </c>
    </row>
    <row r="1473" spans="1:3" ht="14.25" customHeight="1" x14ac:dyDescent="0.3">
      <c r="A1473">
        <v>34732</v>
      </c>
      <c r="B1473" t="s">
        <v>3</v>
      </c>
      <c r="C1473" s="2">
        <v>44402.493734935895</v>
      </c>
    </row>
    <row r="1474" spans="1:3" ht="14.25" customHeight="1" x14ac:dyDescent="0.3">
      <c r="A1474">
        <v>34745</v>
      </c>
      <c r="B1474" t="s">
        <v>4</v>
      </c>
      <c r="C1474" s="2">
        <v>44315.661671901711</v>
      </c>
    </row>
    <row r="1475" spans="1:3" ht="14.25" customHeight="1" x14ac:dyDescent="0.3">
      <c r="A1475">
        <v>34773</v>
      </c>
      <c r="B1475" t="s">
        <v>3</v>
      </c>
      <c r="C1475" s="2">
        <v>44345.480515491457</v>
      </c>
    </row>
    <row r="1476" spans="1:3" ht="14.25" customHeight="1" x14ac:dyDescent="0.3">
      <c r="A1476">
        <v>34789</v>
      </c>
      <c r="B1476" t="s">
        <v>16</v>
      </c>
      <c r="C1476" s="2">
        <v>44353.110954095442</v>
      </c>
    </row>
    <row r="1477" spans="1:3" ht="14.25" customHeight="1" x14ac:dyDescent="0.3">
      <c r="A1477">
        <v>34794</v>
      </c>
      <c r="B1477" t="s">
        <v>3</v>
      </c>
      <c r="C1477" s="2">
        <v>44376.184758226489</v>
      </c>
    </row>
    <row r="1478" spans="1:3" ht="14.25" customHeight="1" x14ac:dyDescent="0.3">
      <c r="A1478">
        <v>34807</v>
      </c>
      <c r="B1478" t="s">
        <v>3</v>
      </c>
      <c r="C1478" s="2">
        <v>44342.668458653847</v>
      </c>
    </row>
    <row r="1479" spans="1:3" ht="14.25" customHeight="1" x14ac:dyDescent="0.3">
      <c r="A1479">
        <v>34810</v>
      </c>
      <c r="B1479" t="s">
        <v>3</v>
      </c>
      <c r="C1479" s="2">
        <v>44345.641406481482</v>
      </c>
    </row>
    <row r="1480" spans="1:3" ht="14.25" customHeight="1" x14ac:dyDescent="0.3">
      <c r="A1480">
        <v>34815</v>
      </c>
      <c r="B1480" t="s">
        <v>8</v>
      </c>
      <c r="C1480" s="2">
        <v>44321.738154095437</v>
      </c>
    </row>
    <row r="1481" spans="1:3" ht="14.25" customHeight="1" x14ac:dyDescent="0.3">
      <c r="A1481">
        <v>34846</v>
      </c>
      <c r="B1481" t="s">
        <v>10</v>
      </c>
      <c r="C1481" s="2">
        <v>44376.53907282764</v>
      </c>
    </row>
    <row r="1482" spans="1:3" ht="14.25" customHeight="1" x14ac:dyDescent="0.3">
      <c r="A1482">
        <v>34878</v>
      </c>
      <c r="B1482" t="s">
        <v>3</v>
      </c>
      <c r="C1482" s="2">
        <v>44370.841146403138</v>
      </c>
    </row>
    <row r="1483" spans="1:3" ht="14.25" customHeight="1" x14ac:dyDescent="0.3">
      <c r="A1483">
        <v>34935</v>
      </c>
      <c r="B1483" t="s">
        <v>8</v>
      </c>
      <c r="C1483" s="2">
        <v>44335.415957086901</v>
      </c>
    </row>
    <row r="1484" spans="1:3" ht="14.25" customHeight="1" x14ac:dyDescent="0.3">
      <c r="A1484">
        <v>34957</v>
      </c>
      <c r="B1484" t="s">
        <v>3</v>
      </c>
      <c r="C1484" s="2">
        <v>44392.860856481479</v>
      </c>
    </row>
    <row r="1485" spans="1:3" ht="14.25" customHeight="1" x14ac:dyDescent="0.3">
      <c r="A1485">
        <v>34987</v>
      </c>
      <c r="B1485" t="s">
        <v>3</v>
      </c>
      <c r="C1485" s="2">
        <v>44303.91456962251</v>
      </c>
    </row>
    <row r="1486" spans="1:3" ht="14.25" customHeight="1" x14ac:dyDescent="0.3">
      <c r="A1486">
        <v>35001</v>
      </c>
      <c r="B1486" t="s">
        <v>3</v>
      </c>
      <c r="C1486" s="2">
        <v>44337.075044159545</v>
      </c>
    </row>
    <row r="1487" spans="1:3" ht="14.25" customHeight="1" x14ac:dyDescent="0.3">
      <c r="A1487">
        <v>35099</v>
      </c>
      <c r="B1487" t="s">
        <v>6</v>
      </c>
      <c r="C1487" s="2">
        <v>44357.509436004271</v>
      </c>
    </row>
    <row r="1488" spans="1:3" ht="14.25" customHeight="1" x14ac:dyDescent="0.3">
      <c r="A1488">
        <v>35105</v>
      </c>
      <c r="B1488" t="s">
        <v>3</v>
      </c>
      <c r="C1488" s="2">
        <v>44308.567685327631</v>
      </c>
    </row>
    <row r="1489" spans="1:3" ht="14.25" customHeight="1" x14ac:dyDescent="0.3">
      <c r="A1489">
        <v>35131</v>
      </c>
      <c r="B1489" t="s">
        <v>6</v>
      </c>
      <c r="C1489" s="2">
        <v>44291.61829066951</v>
      </c>
    </row>
    <row r="1490" spans="1:3" ht="14.25" customHeight="1" x14ac:dyDescent="0.3">
      <c r="A1490">
        <v>35132</v>
      </c>
      <c r="B1490" t="s">
        <v>9</v>
      </c>
      <c r="C1490" s="2">
        <v>44373.351029807694</v>
      </c>
    </row>
    <row r="1491" spans="1:3" ht="14.25" customHeight="1" x14ac:dyDescent="0.3">
      <c r="A1491">
        <v>35142</v>
      </c>
      <c r="B1491" t="s">
        <v>8</v>
      </c>
      <c r="C1491" s="2">
        <v>44297.634937678064</v>
      </c>
    </row>
    <row r="1492" spans="1:3" ht="14.25" customHeight="1" x14ac:dyDescent="0.3">
      <c r="A1492">
        <v>35166</v>
      </c>
      <c r="B1492" t="s">
        <v>3</v>
      </c>
      <c r="C1492" s="2">
        <v>44341.050194551281</v>
      </c>
    </row>
    <row r="1493" spans="1:3" ht="14.25" customHeight="1" x14ac:dyDescent="0.3">
      <c r="A1493">
        <v>35191</v>
      </c>
      <c r="B1493" t="s">
        <v>4</v>
      </c>
      <c r="C1493" s="2">
        <v>44376.732286253566</v>
      </c>
    </row>
    <row r="1494" spans="1:3" ht="14.25" customHeight="1" x14ac:dyDescent="0.3">
      <c r="A1494">
        <v>35193</v>
      </c>
      <c r="B1494" t="s">
        <v>4</v>
      </c>
      <c r="C1494" s="2">
        <v>44306.959807514242</v>
      </c>
    </row>
    <row r="1495" spans="1:3" ht="14.25" customHeight="1" x14ac:dyDescent="0.3">
      <c r="A1495">
        <v>35195</v>
      </c>
      <c r="B1495" t="s">
        <v>3</v>
      </c>
      <c r="C1495" s="2">
        <v>44360.343886930197</v>
      </c>
    </row>
    <row r="1496" spans="1:3" ht="14.25" customHeight="1" x14ac:dyDescent="0.3">
      <c r="A1496">
        <v>35220</v>
      </c>
      <c r="B1496" t="s">
        <v>8</v>
      </c>
      <c r="C1496" s="2">
        <v>44374.475389886044</v>
      </c>
    </row>
    <row r="1497" spans="1:3" ht="14.25" customHeight="1" x14ac:dyDescent="0.3">
      <c r="A1497">
        <v>35228</v>
      </c>
      <c r="B1497" t="s">
        <v>3</v>
      </c>
      <c r="C1497" s="2">
        <v>44339.973422150993</v>
      </c>
    </row>
    <row r="1498" spans="1:3" ht="14.25" customHeight="1" x14ac:dyDescent="0.3">
      <c r="A1498">
        <v>35234</v>
      </c>
      <c r="B1498" t="s">
        <v>14</v>
      </c>
      <c r="C1498" s="2">
        <v>44330.579653454421</v>
      </c>
    </row>
    <row r="1499" spans="1:3" ht="14.25" customHeight="1" x14ac:dyDescent="0.3">
      <c r="A1499">
        <v>35249</v>
      </c>
      <c r="B1499" t="s">
        <v>8</v>
      </c>
      <c r="C1499" s="2">
        <v>44286.749841524215</v>
      </c>
    </row>
    <row r="1500" spans="1:3" ht="14.25" customHeight="1" x14ac:dyDescent="0.3">
      <c r="A1500">
        <v>35280</v>
      </c>
      <c r="B1500" t="s">
        <v>3</v>
      </c>
      <c r="C1500" s="2">
        <v>44302.859494373217</v>
      </c>
    </row>
    <row r="1501" spans="1:3" ht="14.25" customHeight="1" x14ac:dyDescent="0.3">
      <c r="A1501">
        <v>35313</v>
      </c>
      <c r="B1501" t="s">
        <v>3</v>
      </c>
      <c r="C1501" s="2">
        <v>44285.675640206551</v>
      </c>
    </row>
    <row r="1502" spans="1:3" ht="14.25" customHeight="1" x14ac:dyDescent="0.3">
      <c r="A1502">
        <v>35331</v>
      </c>
      <c r="B1502" t="s">
        <v>3</v>
      </c>
      <c r="C1502" s="2">
        <v>44306.10377517806</v>
      </c>
    </row>
    <row r="1503" spans="1:3" ht="14.25" customHeight="1" x14ac:dyDescent="0.3">
      <c r="A1503">
        <v>35469</v>
      </c>
      <c r="B1503" t="s">
        <v>6</v>
      </c>
      <c r="C1503" s="2">
        <v>44341.728198076918</v>
      </c>
    </row>
    <row r="1504" spans="1:3" ht="14.25" customHeight="1" x14ac:dyDescent="0.3">
      <c r="A1504">
        <v>35473</v>
      </c>
      <c r="B1504" t="s">
        <v>8</v>
      </c>
      <c r="C1504" s="2">
        <v>44408.076425178064</v>
      </c>
    </row>
    <row r="1505" spans="1:3" ht="14.25" customHeight="1" x14ac:dyDescent="0.3">
      <c r="A1505">
        <v>35493</v>
      </c>
      <c r="B1505" t="s">
        <v>6</v>
      </c>
      <c r="C1505" s="2">
        <v>44345.745707799149</v>
      </c>
    </row>
    <row r="1506" spans="1:3" ht="14.25" customHeight="1" x14ac:dyDescent="0.3">
      <c r="A1506">
        <v>35539</v>
      </c>
      <c r="B1506" t="s">
        <v>4</v>
      </c>
      <c r="C1506" s="2">
        <v>44309.302850427346</v>
      </c>
    </row>
    <row r="1507" spans="1:3" ht="14.25" customHeight="1" x14ac:dyDescent="0.3">
      <c r="A1507">
        <v>35540</v>
      </c>
      <c r="B1507" t="s">
        <v>8</v>
      </c>
      <c r="C1507" s="2">
        <v>44308.358219195157</v>
      </c>
    </row>
    <row r="1508" spans="1:3" ht="14.25" customHeight="1" x14ac:dyDescent="0.3">
      <c r="A1508">
        <v>35571</v>
      </c>
      <c r="B1508" t="s">
        <v>6</v>
      </c>
      <c r="C1508" s="2">
        <v>44291.63425185185</v>
      </c>
    </row>
    <row r="1509" spans="1:3" ht="14.25" customHeight="1" x14ac:dyDescent="0.3">
      <c r="A1509">
        <v>35589</v>
      </c>
      <c r="B1509" t="s">
        <v>4</v>
      </c>
      <c r="C1509" s="2">
        <v>44311.021579131055</v>
      </c>
    </row>
    <row r="1510" spans="1:3" ht="14.25" customHeight="1" x14ac:dyDescent="0.3">
      <c r="A1510">
        <v>35598</v>
      </c>
      <c r="B1510" t="s">
        <v>9</v>
      </c>
      <c r="C1510" s="2">
        <v>44302.447533084051</v>
      </c>
    </row>
    <row r="1511" spans="1:3" ht="14.25" customHeight="1" x14ac:dyDescent="0.3">
      <c r="A1511">
        <v>35627</v>
      </c>
      <c r="B1511" t="s">
        <v>10</v>
      </c>
      <c r="C1511" s="2">
        <v>44293.330073504272</v>
      </c>
    </row>
    <row r="1512" spans="1:3" ht="14.25" customHeight="1" x14ac:dyDescent="0.3">
      <c r="A1512">
        <v>35737</v>
      </c>
      <c r="B1512" t="s">
        <v>8</v>
      </c>
      <c r="C1512" s="2">
        <v>44309.346814494304</v>
      </c>
    </row>
    <row r="1513" spans="1:3" ht="14.25" customHeight="1" x14ac:dyDescent="0.3">
      <c r="A1513">
        <v>35739</v>
      </c>
      <c r="B1513" t="s">
        <v>4</v>
      </c>
      <c r="C1513" s="2">
        <v>44393.58816125356</v>
      </c>
    </row>
    <row r="1514" spans="1:3" ht="14.25" customHeight="1" x14ac:dyDescent="0.3">
      <c r="A1514">
        <v>35749</v>
      </c>
      <c r="B1514" t="s">
        <v>14</v>
      </c>
      <c r="C1514" s="2">
        <v>44366.239970726499</v>
      </c>
    </row>
    <row r="1515" spans="1:3" ht="14.25" customHeight="1" x14ac:dyDescent="0.3">
      <c r="A1515">
        <v>35760</v>
      </c>
      <c r="B1515" t="s">
        <v>8</v>
      </c>
      <c r="C1515" s="2">
        <v>44371.259222364672</v>
      </c>
    </row>
    <row r="1516" spans="1:3" ht="14.25" customHeight="1" x14ac:dyDescent="0.3">
      <c r="A1516">
        <v>35771</v>
      </c>
      <c r="B1516" t="s">
        <v>8</v>
      </c>
      <c r="C1516" s="2">
        <v>44374.420920049859</v>
      </c>
    </row>
    <row r="1517" spans="1:3" ht="14.25" customHeight="1" x14ac:dyDescent="0.3">
      <c r="A1517">
        <v>35797</v>
      </c>
      <c r="B1517" t="s">
        <v>8</v>
      </c>
      <c r="C1517" s="2">
        <v>44308.82659483618</v>
      </c>
    </row>
    <row r="1518" spans="1:3" ht="14.25" customHeight="1" x14ac:dyDescent="0.3">
      <c r="A1518">
        <v>35807</v>
      </c>
      <c r="B1518" t="s">
        <v>8</v>
      </c>
      <c r="C1518" s="2">
        <v>44344.67981752137</v>
      </c>
    </row>
    <row r="1519" spans="1:3" ht="14.25" customHeight="1" x14ac:dyDescent="0.3">
      <c r="A1519">
        <v>35812</v>
      </c>
      <c r="B1519" t="s">
        <v>3</v>
      </c>
      <c r="C1519" s="2">
        <v>44346.333885149572</v>
      </c>
    </row>
    <row r="1520" spans="1:3" ht="14.25" customHeight="1" x14ac:dyDescent="0.3">
      <c r="A1520">
        <v>35817</v>
      </c>
      <c r="B1520" t="s">
        <v>6</v>
      </c>
      <c r="C1520" s="2">
        <v>44321.348440170936</v>
      </c>
    </row>
    <row r="1521" spans="1:3" ht="14.25" customHeight="1" x14ac:dyDescent="0.3">
      <c r="A1521">
        <v>35868</v>
      </c>
      <c r="B1521" t="s">
        <v>3</v>
      </c>
      <c r="C1521" s="2">
        <v>44319.783963354705</v>
      </c>
    </row>
    <row r="1522" spans="1:3" ht="14.25" customHeight="1" x14ac:dyDescent="0.3">
      <c r="A1522">
        <v>35911</v>
      </c>
      <c r="B1522" t="s">
        <v>3</v>
      </c>
      <c r="C1522" s="2">
        <v>44300.402091346157</v>
      </c>
    </row>
    <row r="1523" spans="1:3" ht="14.25" customHeight="1" x14ac:dyDescent="0.3">
      <c r="A1523">
        <v>35912</v>
      </c>
      <c r="B1523" t="s">
        <v>3</v>
      </c>
      <c r="C1523" s="2">
        <v>44315.680679095436</v>
      </c>
    </row>
    <row r="1524" spans="1:3" ht="14.25" customHeight="1" x14ac:dyDescent="0.3">
      <c r="A1524">
        <v>35916</v>
      </c>
      <c r="B1524" t="s">
        <v>3</v>
      </c>
      <c r="C1524" s="2">
        <v>44331.169707977206</v>
      </c>
    </row>
    <row r="1525" spans="1:3" ht="14.25" customHeight="1" x14ac:dyDescent="0.3">
      <c r="A1525">
        <v>35961</v>
      </c>
      <c r="B1525" t="s">
        <v>3</v>
      </c>
      <c r="C1525" s="2">
        <v>44293.960399002848</v>
      </c>
    </row>
    <row r="1526" spans="1:3" ht="14.25" customHeight="1" x14ac:dyDescent="0.3">
      <c r="A1526">
        <v>36031</v>
      </c>
      <c r="B1526" t="s">
        <v>13</v>
      </c>
      <c r="C1526" s="2">
        <v>44402.066381873221</v>
      </c>
    </row>
    <row r="1527" spans="1:3" ht="14.25" customHeight="1" x14ac:dyDescent="0.3">
      <c r="A1527">
        <v>36040</v>
      </c>
      <c r="B1527" t="s">
        <v>6</v>
      </c>
      <c r="C1527" s="2">
        <v>44312.383889245015</v>
      </c>
    </row>
    <row r="1528" spans="1:3" ht="14.25" customHeight="1" x14ac:dyDescent="0.3">
      <c r="A1528">
        <v>36045</v>
      </c>
      <c r="B1528" t="s">
        <v>3</v>
      </c>
      <c r="C1528" s="2">
        <v>44346.415646901711</v>
      </c>
    </row>
    <row r="1529" spans="1:3" ht="14.25" customHeight="1" x14ac:dyDescent="0.3">
      <c r="A1529">
        <v>36113</v>
      </c>
      <c r="B1529" t="s">
        <v>6</v>
      </c>
      <c r="C1529" s="2">
        <v>44342.129591381767</v>
      </c>
    </row>
    <row r="1530" spans="1:3" ht="14.25" customHeight="1" x14ac:dyDescent="0.3">
      <c r="A1530">
        <v>36132</v>
      </c>
      <c r="B1530" t="s">
        <v>6</v>
      </c>
      <c r="C1530" s="2">
        <v>44401.982382371796</v>
      </c>
    </row>
    <row r="1531" spans="1:3" ht="14.25" customHeight="1" x14ac:dyDescent="0.3">
      <c r="A1531">
        <v>36196</v>
      </c>
      <c r="B1531" t="s">
        <v>3</v>
      </c>
      <c r="C1531" s="2">
        <v>44415.198819622507</v>
      </c>
    </row>
    <row r="1532" spans="1:3" ht="14.25" customHeight="1" x14ac:dyDescent="0.3">
      <c r="A1532">
        <v>36203</v>
      </c>
      <c r="B1532" t="s">
        <v>4</v>
      </c>
      <c r="C1532" s="2">
        <v>44322.0469920584</v>
      </c>
    </row>
    <row r="1533" spans="1:3" ht="14.25" customHeight="1" x14ac:dyDescent="0.3">
      <c r="A1533">
        <v>36226</v>
      </c>
      <c r="B1533" t="s">
        <v>6</v>
      </c>
      <c r="C1533" s="2">
        <v>44352.194711004275</v>
      </c>
    </row>
    <row r="1534" spans="1:3" ht="14.25" customHeight="1" x14ac:dyDescent="0.3">
      <c r="A1534">
        <v>36234</v>
      </c>
      <c r="B1534" t="s">
        <v>4</v>
      </c>
      <c r="C1534" s="2">
        <v>44309.844901103992</v>
      </c>
    </row>
    <row r="1535" spans="1:3" ht="14.25" customHeight="1" x14ac:dyDescent="0.3">
      <c r="A1535">
        <v>36275</v>
      </c>
      <c r="B1535" t="s">
        <v>3</v>
      </c>
      <c r="C1535" s="2">
        <v>44381.846557336183</v>
      </c>
    </row>
    <row r="1536" spans="1:3" ht="14.25" customHeight="1" x14ac:dyDescent="0.3">
      <c r="A1536">
        <v>36281</v>
      </c>
      <c r="B1536" t="s">
        <v>9</v>
      </c>
      <c r="C1536" s="2">
        <v>44339.390114494308</v>
      </c>
    </row>
    <row r="1537" spans="1:3" ht="14.25" customHeight="1" x14ac:dyDescent="0.3">
      <c r="A1537">
        <v>36355</v>
      </c>
      <c r="B1537" t="s">
        <v>10</v>
      </c>
      <c r="C1537" s="2">
        <v>44318.610304843307</v>
      </c>
    </row>
    <row r="1538" spans="1:3" ht="14.25" customHeight="1" x14ac:dyDescent="0.3">
      <c r="A1538">
        <v>36437</v>
      </c>
      <c r="B1538" t="s">
        <v>3</v>
      </c>
      <c r="C1538" s="2">
        <v>44307.291023824793</v>
      </c>
    </row>
    <row r="1539" spans="1:3" ht="14.25" customHeight="1" x14ac:dyDescent="0.3">
      <c r="A1539">
        <v>36455</v>
      </c>
      <c r="B1539" t="s">
        <v>8</v>
      </c>
      <c r="C1539" s="2">
        <v>44375.392220334761</v>
      </c>
    </row>
    <row r="1540" spans="1:3" ht="14.25" customHeight="1" x14ac:dyDescent="0.3">
      <c r="A1540">
        <v>36527</v>
      </c>
      <c r="B1540" t="s">
        <v>3</v>
      </c>
      <c r="C1540" s="2">
        <v>44298.654940420231</v>
      </c>
    </row>
    <row r="1541" spans="1:3" ht="14.25" customHeight="1" x14ac:dyDescent="0.3">
      <c r="A1541">
        <v>36601</v>
      </c>
      <c r="B1541" t="s">
        <v>6</v>
      </c>
      <c r="C1541" s="2">
        <v>44333.831322150996</v>
      </c>
    </row>
    <row r="1542" spans="1:3" ht="14.25" customHeight="1" x14ac:dyDescent="0.3">
      <c r="A1542">
        <v>36645</v>
      </c>
      <c r="B1542" t="s">
        <v>3</v>
      </c>
      <c r="C1542" s="2">
        <v>44294.900720014244</v>
      </c>
    </row>
    <row r="1543" spans="1:3" ht="14.25" customHeight="1" x14ac:dyDescent="0.3">
      <c r="A1543">
        <v>36663</v>
      </c>
      <c r="B1543" t="s">
        <v>3</v>
      </c>
      <c r="C1543" s="2">
        <v>44342.318156837602</v>
      </c>
    </row>
    <row r="1544" spans="1:3" ht="14.25" customHeight="1" x14ac:dyDescent="0.3">
      <c r="A1544">
        <v>36704</v>
      </c>
      <c r="B1544" t="s">
        <v>6</v>
      </c>
      <c r="C1544" s="2">
        <v>44315.299931445872</v>
      </c>
    </row>
    <row r="1545" spans="1:3" ht="14.25" customHeight="1" x14ac:dyDescent="0.3">
      <c r="A1545">
        <v>36730</v>
      </c>
      <c r="B1545" t="s">
        <v>6</v>
      </c>
      <c r="C1545" s="2">
        <v>44374.334492556984</v>
      </c>
    </row>
    <row r="1546" spans="1:3" ht="14.25" customHeight="1" x14ac:dyDescent="0.3">
      <c r="A1546">
        <v>36759</v>
      </c>
      <c r="B1546" t="s">
        <v>12</v>
      </c>
      <c r="C1546" s="2">
        <v>44342.878828632478</v>
      </c>
    </row>
    <row r="1547" spans="1:3" ht="14.25" customHeight="1" x14ac:dyDescent="0.3">
      <c r="A1547">
        <v>36811</v>
      </c>
      <c r="B1547" t="s">
        <v>3</v>
      </c>
      <c r="C1547" s="2">
        <v>44346.912748326213</v>
      </c>
    </row>
    <row r="1548" spans="1:3" ht="14.25" customHeight="1" x14ac:dyDescent="0.3">
      <c r="A1548">
        <v>36819</v>
      </c>
      <c r="B1548" t="s">
        <v>3</v>
      </c>
      <c r="C1548" s="2">
        <v>44403.208542556975</v>
      </c>
    </row>
    <row r="1549" spans="1:3" ht="14.25" customHeight="1" x14ac:dyDescent="0.3">
      <c r="A1549">
        <v>36857</v>
      </c>
      <c r="B1549" t="s">
        <v>6</v>
      </c>
      <c r="C1549" s="2">
        <v>44340.541007763532</v>
      </c>
    </row>
    <row r="1550" spans="1:3" ht="14.25" customHeight="1" x14ac:dyDescent="0.3">
      <c r="A1550">
        <v>36869</v>
      </c>
      <c r="B1550" t="s">
        <v>8</v>
      </c>
      <c r="C1550" s="2">
        <v>44360.687859401711</v>
      </c>
    </row>
    <row r="1551" spans="1:3" ht="14.25" customHeight="1" x14ac:dyDescent="0.3">
      <c r="A1551">
        <v>36919</v>
      </c>
      <c r="B1551" t="s">
        <v>19</v>
      </c>
      <c r="C1551" s="2">
        <v>44328.761099715099</v>
      </c>
    </row>
    <row r="1552" spans="1:3" ht="14.25" customHeight="1" x14ac:dyDescent="0.3">
      <c r="A1552">
        <v>36949</v>
      </c>
      <c r="B1552" t="s">
        <v>3</v>
      </c>
      <c r="C1552" s="2">
        <v>44339.541125997152</v>
      </c>
    </row>
    <row r="1553" spans="1:3" ht="14.25" customHeight="1" x14ac:dyDescent="0.3">
      <c r="A1553">
        <v>36975</v>
      </c>
      <c r="B1553" t="s">
        <v>3</v>
      </c>
      <c r="C1553" s="2">
        <v>44303.984351816238</v>
      </c>
    </row>
    <row r="1554" spans="1:3" ht="14.25" customHeight="1" x14ac:dyDescent="0.3">
      <c r="A1554">
        <v>36982</v>
      </c>
      <c r="B1554" t="s">
        <v>3</v>
      </c>
      <c r="C1554" s="2">
        <v>44345.728111965807</v>
      </c>
    </row>
    <row r="1555" spans="1:3" ht="14.25" customHeight="1" x14ac:dyDescent="0.3">
      <c r="A1555">
        <v>37090</v>
      </c>
      <c r="B1555" t="s">
        <v>4</v>
      </c>
      <c r="C1555" s="2">
        <v>44343.253606196587</v>
      </c>
    </row>
    <row r="1556" spans="1:3" ht="14.25" customHeight="1" x14ac:dyDescent="0.3">
      <c r="A1556">
        <v>37094</v>
      </c>
      <c r="B1556" t="s">
        <v>3</v>
      </c>
      <c r="C1556" s="2">
        <v>44385.034595548437</v>
      </c>
    </row>
    <row r="1557" spans="1:3" ht="14.25" customHeight="1" x14ac:dyDescent="0.3">
      <c r="A1557">
        <v>37104</v>
      </c>
      <c r="B1557" t="s">
        <v>6</v>
      </c>
      <c r="C1557" s="2">
        <v>44402.758586716525</v>
      </c>
    </row>
    <row r="1558" spans="1:3" ht="14.25" customHeight="1" x14ac:dyDescent="0.3">
      <c r="A1558">
        <v>37112</v>
      </c>
      <c r="B1558" t="s">
        <v>4</v>
      </c>
      <c r="C1558" s="2">
        <v>44316.375584009977</v>
      </c>
    </row>
    <row r="1559" spans="1:3" ht="14.25" customHeight="1" x14ac:dyDescent="0.3">
      <c r="A1559">
        <v>37119</v>
      </c>
      <c r="B1559" t="s">
        <v>7</v>
      </c>
      <c r="C1559" s="2">
        <v>44408.80450523505</v>
      </c>
    </row>
    <row r="1560" spans="1:3" ht="14.25" customHeight="1" x14ac:dyDescent="0.3">
      <c r="A1560">
        <v>37151</v>
      </c>
      <c r="B1560" t="s">
        <v>3</v>
      </c>
      <c r="C1560" s="2">
        <v>44386.25811153846</v>
      </c>
    </row>
    <row r="1561" spans="1:3" ht="14.25" customHeight="1" x14ac:dyDescent="0.3">
      <c r="A1561">
        <v>37152</v>
      </c>
      <c r="B1561" t="s">
        <v>18</v>
      </c>
      <c r="C1561" s="2">
        <v>44346.569338141024</v>
      </c>
    </row>
    <row r="1562" spans="1:3" ht="14.25" customHeight="1" x14ac:dyDescent="0.3">
      <c r="A1562">
        <v>37177</v>
      </c>
      <c r="B1562" t="s">
        <v>16</v>
      </c>
      <c r="C1562" s="2">
        <v>44341.220235576919</v>
      </c>
    </row>
    <row r="1563" spans="1:3" ht="14.25" customHeight="1" x14ac:dyDescent="0.3">
      <c r="A1563">
        <v>37220</v>
      </c>
      <c r="B1563" t="s">
        <v>3</v>
      </c>
      <c r="C1563" s="2">
        <v>44318.336825890314</v>
      </c>
    </row>
    <row r="1564" spans="1:3" ht="14.25" customHeight="1" x14ac:dyDescent="0.3">
      <c r="A1564">
        <v>37232</v>
      </c>
      <c r="B1564" t="s">
        <v>3</v>
      </c>
      <c r="C1564" s="2">
        <v>44298.583855235047</v>
      </c>
    </row>
    <row r="1565" spans="1:3" ht="14.25" customHeight="1" x14ac:dyDescent="0.3">
      <c r="A1565">
        <v>37263</v>
      </c>
      <c r="B1565" t="s">
        <v>3</v>
      </c>
      <c r="C1565" s="2">
        <v>44315.191460149566</v>
      </c>
    </row>
    <row r="1566" spans="1:3" ht="14.25" customHeight="1" x14ac:dyDescent="0.3">
      <c r="A1566">
        <v>37279</v>
      </c>
      <c r="B1566" t="s">
        <v>3</v>
      </c>
      <c r="C1566" s="2">
        <v>44346.120717485755</v>
      </c>
    </row>
    <row r="1567" spans="1:3" ht="14.25" customHeight="1" x14ac:dyDescent="0.3">
      <c r="A1567">
        <v>37299</v>
      </c>
      <c r="B1567" t="s">
        <v>8</v>
      </c>
      <c r="C1567" s="2">
        <v>44313.808095477209</v>
      </c>
    </row>
    <row r="1568" spans="1:3" ht="14.25" customHeight="1" x14ac:dyDescent="0.3">
      <c r="A1568">
        <v>37306</v>
      </c>
      <c r="B1568" t="s">
        <v>3</v>
      </c>
      <c r="C1568" s="2">
        <v>44304.532085861822</v>
      </c>
    </row>
    <row r="1569" spans="1:3" ht="14.25" customHeight="1" x14ac:dyDescent="0.3">
      <c r="A1569">
        <v>37385</v>
      </c>
      <c r="B1569" t="s">
        <v>3</v>
      </c>
      <c r="C1569" s="2">
        <v>44379.334287001424</v>
      </c>
    </row>
    <row r="1570" spans="1:3" ht="14.25" customHeight="1" x14ac:dyDescent="0.3">
      <c r="A1570">
        <v>37391</v>
      </c>
      <c r="B1570" t="s">
        <v>3</v>
      </c>
      <c r="C1570" s="2">
        <v>44317.950898076924</v>
      </c>
    </row>
    <row r="1571" spans="1:3" ht="14.25" customHeight="1" x14ac:dyDescent="0.3">
      <c r="A1571">
        <v>37408</v>
      </c>
      <c r="B1571" t="s">
        <v>12</v>
      </c>
      <c r="C1571" s="2">
        <v>44375.867036502845</v>
      </c>
    </row>
    <row r="1572" spans="1:3" ht="14.25" customHeight="1" x14ac:dyDescent="0.3">
      <c r="A1572">
        <v>37430</v>
      </c>
      <c r="B1572" t="s">
        <v>3</v>
      </c>
      <c r="C1572" s="2">
        <v>44341.062054736474</v>
      </c>
    </row>
    <row r="1573" spans="1:3" ht="14.25" customHeight="1" x14ac:dyDescent="0.3">
      <c r="A1573">
        <v>37462</v>
      </c>
      <c r="B1573" t="s">
        <v>4</v>
      </c>
      <c r="C1573" s="2">
        <v>44308.846212891738</v>
      </c>
    </row>
    <row r="1574" spans="1:3" ht="14.25" customHeight="1" x14ac:dyDescent="0.3">
      <c r="A1574">
        <v>37505</v>
      </c>
      <c r="B1574" t="s">
        <v>6</v>
      </c>
      <c r="C1574" s="2">
        <v>44346.743397364677</v>
      </c>
    </row>
    <row r="1575" spans="1:3" ht="14.25" customHeight="1" x14ac:dyDescent="0.3">
      <c r="A1575">
        <v>37526</v>
      </c>
      <c r="B1575" t="s">
        <v>3</v>
      </c>
      <c r="C1575" s="2">
        <v>44310.969172400284</v>
      </c>
    </row>
    <row r="1576" spans="1:3" ht="14.25" customHeight="1" x14ac:dyDescent="0.3">
      <c r="A1576">
        <v>37588</v>
      </c>
      <c r="B1576" t="s">
        <v>8</v>
      </c>
      <c r="C1576" s="2">
        <v>44294.577418447298</v>
      </c>
    </row>
    <row r="1577" spans="1:3" ht="14.25" customHeight="1" x14ac:dyDescent="0.3">
      <c r="A1577">
        <v>37685</v>
      </c>
      <c r="B1577" t="s">
        <v>4</v>
      </c>
      <c r="C1577" s="2">
        <v>44375.271167094019</v>
      </c>
    </row>
    <row r="1578" spans="1:3" ht="14.25" customHeight="1" x14ac:dyDescent="0.3">
      <c r="A1578">
        <v>37698</v>
      </c>
      <c r="B1578" t="s">
        <v>3</v>
      </c>
      <c r="C1578" s="2">
        <v>44321.118958440173</v>
      </c>
    </row>
    <row r="1579" spans="1:3" ht="14.25" customHeight="1" x14ac:dyDescent="0.3">
      <c r="A1579">
        <v>37705</v>
      </c>
      <c r="B1579" t="s">
        <v>6</v>
      </c>
      <c r="C1579" s="2">
        <v>44373.505847400287</v>
      </c>
    </row>
    <row r="1580" spans="1:3" ht="14.25" customHeight="1" x14ac:dyDescent="0.3">
      <c r="A1580">
        <v>37722</v>
      </c>
      <c r="B1580" t="s">
        <v>4</v>
      </c>
      <c r="C1580" s="2">
        <v>44325.124211930197</v>
      </c>
    </row>
    <row r="1581" spans="1:3" ht="14.25" customHeight="1" x14ac:dyDescent="0.3">
      <c r="A1581">
        <v>37739</v>
      </c>
      <c r="B1581" t="s">
        <v>4</v>
      </c>
      <c r="C1581" s="2">
        <v>44432.650289743586</v>
      </c>
    </row>
    <row r="1582" spans="1:3" ht="14.25" customHeight="1" x14ac:dyDescent="0.3">
      <c r="A1582">
        <v>37757</v>
      </c>
      <c r="B1582" t="s">
        <v>6</v>
      </c>
      <c r="C1582" s="2">
        <v>44341.575238639605</v>
      </c>
    </row>
    <row r="1583" spans="1:3" ht="14.25" customHeight="1" x14ac:dyDescent="0.3">
      <c r="A1583">
        <v>37766</v>
      </c>
      <c r="B1583" t="s">
        <v>8</v>
      </c>
      <c r="C1583" s="2">
        <v>44300.199461538461</v>
      </c>
    </row>
    <row r="1584" spans="1:3" ht="14.25" customHeight="1" x14ac:dyDescent="0.3">
      <c r="A1584">
        <v>37773</v>
      </c>
      <c r="B1584" t="s">
        <v>6</v>
      </c>
      <c r="C1584" s="2">
        <v>44403.704914031339</v>
      </c>
    </row>
    <row r="1585" spans="1:3" ht="14.25" customHeight="1" x14ac:dyDescent="0.3">
      <c r="A1585">
        <v>37807</v>
      </c>
      <c r="B1585" t="s">
        <v>8</v>
      </c>
      <c r="C1585" s="2">
        <v>44288.491363568377</v>
      </c>
    </row>
    <row r="1586" spans="1:3" ht="14.25" customHeight="1" x14ac:dyDescent="0.3">
      <c r="A1586">
        <v>37816</v>
      </c>
      <c r="B1586" t="s">
        <v>4</v>
      </c>
      <c r="C1586" s="2">
        <v>44376.546717022793</v>
      </c>
    </row>
    <row r="1587" spans="1:3" ht="14.25" customHeight="1" x14ac:dyDescent="0.3">
      <c r="A1587">
        <v>37827</v>
      </c>
      <c r="B1587" t="s">
        <v>8</v>
      </c>
      <c r="C1587" s="2">
        <v>44303.722860826208</v>
      </c>
    </row>
    <row r="1588" spans="1:3" ht="14.25" customHeight="1" x14ac:dyDescent="0.3">
      <c r="A1588">
        <v>37848</v>
      </c>
      <c r="B1588" t="s">
        <v>6</v>
      </c>
      <c r="C1588" s="2">
        <v>44370.55628023504</v>
      </c>
    </row>
    <row r="1589" spans="1:3" ht="14.25" customHeight="1" x14ac:dyDescent="0.3">
      <c r="A1589">
        <v>37912</v>
      </c>
      <c r="B1589" t="s">
        <v>11</v>
      </c>
      <c r="C1589" s="2">
        <v>44408.620562713681</v>
      </c>
    </row>
    <row r="1590" spans="1:3" ht="14.25" customHeight="1" x14ac:dyDescent="0.3">
      <c r="A1590">
        <v>37921</v>
      </c>
      <c r="B1590" t="s">
        <v>9</v>
      </c>
      <c r="C1590" s="2">
        <v>44399.969345085468</v>
      </c>
    </row>
    <row r="1591" spans="1:3" ht="14.25" customHeight="1" x14ac:dyDescent="0.3">
      <c r="A1591">
        <v>37933</v>
      </c>
      <c r="B1591" t="s">
        <v>6</v>
      </c>
      <c r="C1591" s="2">
        <v>44343.001725641028</v>
      </c>
    </row>
    <row r="1592" spans="1:3" ht="14.25" customHeight="1" x14ac:dyDescent="0.3">
      <c r="A1592">
        <v>37962</v>
      </c>
      <c r="B1592" t="s">
        <v>9</v>
      </c>
      <c r="C1592" s="2">
        <v>44376.084281659547</v>
      </c>
    </row>
    <row r="1593" spans="1:3" ht="14.25" customHeight="1" x14ac:dyDescent="0.3">
      <c r="A1593">
        <v>37993</v>
      </c>
      <c r="B1593" t="s">
        <v>8</v>
      </c>
      <c r="C1593" s="2">
        <v>44408.019053205127</v>
      </c>
    </row>
    <row r="1594" spans="1:3" ht="14.25" customHeight="1" x14ac:dyDescent="0.3">
      <c r="A1594">
        <v>38049</v>
      </c>
      <c r="B1594" t="s">
        <v>3</v>
      </c>
      <c r="C1594" s="2">
        <v>44369.692458938749</v>
      </c>
    </row>
    <row r="1595" spans="1:3" ht="14.25" customHeight="1" x14ac:dyDescent="0.3">
      <c r="A1595">
        <v>38065</v>
      </c>
      <c r="B1595" t="s">
        <v>4</v>
      </c>
      <c r="C1595" s="2">
        <v>44353.498529309123</v>
      </c>
    </row>
    <row r="1596" spans="1:3" ht="14.25" customHeight="1" x14ac:dyDescent="0.3">
      <c r="A1596">
        <v>38142</v>
      </c>
      <c r="B1596" t="s">
        <v>4</v>
      </c>
      <c r="C1596" s="2">
        <v>44372.947844622504</v>
      </c>
    </row>
    <row r="1597" spans="1:3" ht="14.25" customHeight="1" x14ac:dyDescent="0.3">
      <c r="A1597">
        <v>38177</v>
      </c>
      <c r="B1597" t="s">
        <v>4</v>
      </c>
      <c r="C1597" s="2">
        <v>44336.874189031339</v>
      </c>
    </row>
    <row r="1598" spans="1:3" ht="14.25" customHeight="1" x14ac:dyDescent="0.3">
      <c r="A1598">
        <v>38228</v>
      </c>
      <c r="B1598" t="s">
        <v>4</v>
      </c>
      <c r="C1598" s="2">
        <v>44358.059730519941</v>
      </c>
    </row>
    <row r="1599" spans="1:3" ht="14.25" customHeight="1" x14ac:dyDescent="0.3">
      <c r="A1599">
        <v>38289</v>
      </c>
      <c r="B1599" t="s">
        <v>8</v>
      </c>
      <c r="C1599" s="2">
        <v>44324.163458048439</v>
      </c>
    </row>
    <row r="1600" spans="1:3" ht="14.25" customHeight="1" x14ac:dyDescent="0.3">
      <c r="A1600">
        <v>38292</v>
      </c>
      <c r="B1600" t="s">
        <v>4</v>
      </c>
      <c r="C1600" s="2">
        <v>44374.779087820505</v>
      </c>
    </row>
    <row r="1601" spans="1:3" ht="14.25" customHeight="1" x14ac:dyDescent="0.3">
      <c r="A1601">
        <v>38294</v>
      </c>
      <c r="B1601" t="s">
        <v>3</v>
      </c>
      <c r="C1601" s="2">
        <v>44399.648580021363</v>
      </c>
    </row>
    <row r="1602" spans="1:3" ht="14.25" customHeight="1" x14ac:dyDescent="0.3">
      <c r="A1602">
        <v>38309</v>
      </c>
      <c r="B1602" t="s">
        <v>4</v>
      </c>
      <c r="C1602" s="2">
        <v>44357.964575854698</v>
      </c>
    </row>
    <row r="1603" spans="1:3" ht="14.25" customHeight="1" x14ac:dyDescent="0.3">
      <c r="A1603">
        <v>38331</v>
      </c>
      <c r="B1603" t="s">
        <v>3</v>
      </c>
      <c r="C1603" s="2">
        <v>44348.082684686611</v>
      </c>
    </row>
    <row r="1604" spans="1:3" ht="14.25" customHeight="1" x14ac:dyDescent="0.3">
      <c r="A1604">
        <v>38411</v>
      </c>
      <c r="B1604" t="s">
        <v>10</v>
      </c>
      <c r="C1604" s="2">
        <v>44325.564587428773</v>
      </c>
    </row>
    <row r="1605" spans="1:3" ht="14.25" customHeight="1" x14ac:dyDescent="0.3">
      <c r="A1605">
        <v>38458</v>
      </c>
      <c r="B1605" t="s">
        <v>4</v>
      </c>
      <c r="C1605" s="2">
        <v>44314.169293625353</v>
      </c>
    </row>
    <row r="1606" spans="1:3" ht="14.25" customHeight="1" x14ac:dyDescent="0.3">
      <c r="A1606">
        <v>38519</v>
      </c>
      <c r="B1606" t="s">
        <v>7</v>
      </c>
      <c r="C1606" s="2">
        <v>44307.466980235047</v>
      </c>
    </row>
    <row r="1607" spans="1:3" ht="14.25" customHeight="1" x14ac:dyDescent="0.3">
      <c r="A1607">
        <v>38616</v>
      </c>
      <c r="B1607" t="s">
        <v>3</v>
      </c>
      <c r="C1607" s="2">
        <v>44342.586405840448</v>
      </c>
    </row>
    <row r="1608" spans="1:3" ht="14.25" customHeight="1" x14ac:dyDescent="0.3">
      <c r="A1608">
        <v>38678</v>
      </c>
      <c r="B1608" t="s">
        <v>11</v>
      </c>
      <c r="C1608" s="2">
        <v>44312.669733547009</v>
      </c>
    </row>
    <row r="1609" spans="1:3" ht="14.25" customHeight="1" x14ac:dyDescent="0.3">
      <c r="A1609">
        <v>38708</v>
      </c>
      <c r="B1609" t="s">
        <v>8</v>
      </c>
      <c r="C1609" s="2">
        <v>44312.981213603991</v>
      </c>
    </row>
    <row r="1610" spans="1:3" ht="14.25" customHeight="1" x14ac:dyDescent="0.3">
      <c r="A1610">
        <v>38738</v>
      </c>
      <c r="B1610" t="s">
        <v>3</v>
      </c>
      <c r="C1610" s="2">
        <v>44316.762581873219</v>
      </c>
    </row>
    <row r="1611" spans="1:3" ht="14.25" customHeight="1" x14ac:dyDescent="0.3">
      <c r="A1611">
        <v>38830</v>
      </c>
      <c r="B1611" t="s">
        <v>6</v>
      </c>
      <c r="C1611" s="2">
        <v>44343.889792058406</v>
      </c>
    </row>
    <row r="1612" spans="1:3" ht="14.25" customHeight="1" x14ac:dyDescent="0.3">
      <c r="A1612">
        <v>38832</v>
      </c>
      <c r="B1612" t="s">
        <v>5</v>
      </c>
      <c r="C1612" s="2">
        <v>44341.535318660972</v>
      </c>
    </row>
    <row r="1613" spans="1:3" ht="14.25" customHeight="1" x14ac:dyDescent="0.3">
      <c r="A1613">
        <v>38887</v>
      </c>
      <c r="B1613" t="s">
        <v>8</v>
      </c>
      <c r="C1613" s="2">
        <v>44330.644181410258</v>
      </c>
    </row>
    <row r="1614" spans="1:3" ht="14.25" customHeight="1" x14ac:dyDescent="0.3">
      <c r="A1614">
        <v>38892</v>
      </c>
      <c r="B1614" t="s">
        <v>17</v>
      </c>
      <c r="C1614" s="2">
        <v>44342.782692735047</v>
      </c>
    </row>
    <row r="1615" spans="1:3" ht="14.25" customHeight="1" x14ac:dyDescent="0.3">
      <c r="A1615">
        <v>38912</v>
      </c>
      <c r="B1615" t="s">
        <v>6</v>
      </c>
      <c r="C1615" s="2">
        <v>44309.793329985754</v>
      </c>
    </row>
    <row r="1616" spans="1:3" ht="14.25" customHeight="1" x14ac:dyDescent="0.3">
      <c r="A1616">
        <v>38975</v>
      </c>
      <c r="B1616" t="s">
        <v>8</v>
      </c>
      <c r="C1616" s="2">
        <v>44345.809943233617</v>
      </c>
    </row>
    <row r="1617" spans="1:3" ht="14.25" customHeight="1" x14ac:dyDescent="0.3">
      <c r="A1617">
        <v>38987</v>
      </c>
      <c r="B1617" t="s">
        <v>6</v>
      </c>
      <c r="C1617" s="2">
        <v>44340.575199465806</v>
      </c>
    </row>
    <row r="1618" spans="1:3" ht="14.25" customHeight="1" x14ac:dyDescent="0.3">
      <c r="A1618">
        <v>38994</v>
      </c>
      <c r="B1618" t="s">
        <v>11</v>
      </c>
      <c r="C1618" s="2">
        <v>44344.976193447292</v>
      </c>
    </row>
    <row r="1619" spans="1:3" ht="14.25" customHeight="1" x14ac:dyDescent="0.3">
      <c r="A1619">
        <v>39095</v>
      </c>
      <c r="B1619" t="s">
        <v>3</v>
      </c>
      <c r="C1619" s="2">
        <v>44344.770627955848</v>
      </c>
    </row>
    <row r="1620" spans="1:3" ht="14.25" customHeight="1" x14ac:dyDescent="0.3">
      <c r="A1620">
        <v>39099</v>
      </c>
      <c r="B1620" t="s">
        <v>8</v>
      </c>
      <c r="C1620" s="2">
        <v>44310.828938176637</v>
      </c>
    </row>
    <row r="1621" spans="1:3" ht="14.25" customHeight="1" x14ac:dyDescent="0.3">
      <c r="A1621">
        <v>39112</v>
      </c>
      <c r="B1621" t="s">
        <v>6</v>
      </c>
      <c r="C1621" s="2">
        <v>44373.192910007121</v>
      </c>
    </row>
    <row r="1622" spans="1:3" ht="14.25" customHeight="1" x14ac:dyDescent="0.3">
      <c r="A1622">
        <v>39133</v>
      </c>
      <c r="B1622" t="s">
        <v>4</v>
      </c>
      <c r="C1622" s="2">
        <v>44372.835971011402</v>
      </c>
    </row>
    <row r="1623" spans="1:3" ht="14.25" customHeight="1" x14ac:dyDescent="0.3">
      <c r="A1623">
        <v>39134</v>
      </c>
      <c r="B1623" t="s">
        <v>3</v>
      </c>
      <c r="C1623" s="2">
        <v>44314.692919195157</v>
      </c>
    </row>
    <row r="1624" spans="1:3" ht="14.25" customHeight="1" x14ac:dyDescent="0.3">
      <c r="A1624">
        <v>39146</v>
      </c>
      <c r="B1624" t="s">
        <v>5</v>
      </c>
      <c r="C1624" s="2">
        <v>44345.576130947287</v>
      </c>
    </row>
    <row r="1625" spans="1:3" ht="14.25" customHeight="1" x14ac:dyDescent="0.3">
      <c r="A1625">
        <v>39150</v>
      </c>
      <c r="B1625" t="s">
        <v>6</v>
      </c>
      <c r="C1625" s="2">
        <v>44377.856420370372</v>
      </c>
    </row>
    <row r="1626" spans="1:3" ht="14.25" customHeight="1" x14ac:dyDescent="0.3">
      <c r="A1626">
        <v>39165</v>
      </c>
      <c r="B1626" t="s">
        <v>6</v>
      </c>
      <c r="C1626" s="2">
        <v>44303.747372613965</v>
      </c>
    </row>
    <row r="1627" spans="1:3" ht="14.25" customHeight="1" x14ac:dyDescent="0.3">
      <c r="A1627">
        <v>39190</v>
      </c>
      <c r="B1627" t="s">
        <v>10</v>
      </c>
      <c r="C1627" s="2">
        <v>44309.555075605422</v>
      </c>
    </row>
    <row r="1628" spans="1:3" ht="14.25" customHeight="1" x14ac:dyDescent="0.3">
      <c r="A1628">
        <v>39230</v>
      </c>
      <c r="B1628" t="s">
        <v>5</v>
      </c>
      <c r="C1628" s="2">
        <v>44342.401551531344</v>
      </c>
    </row>
    <row r="1629" spans="1:3" ht="14.25" customHeight="1" x14ac:dyDescent="0.3">
      <c r="A1629">
        <v>39273</v>
      </c>
      <c r="B1629" t="s">
        <v>9</v>
      </c>
      <c r="C1629" s="2">
        <v>44371.484430270662</v>
      </c>
    </row>
    <row r="1630" spans="1:3" ht="14.25" customHeight="1" x14ac:dyDescent="0.3">
      <c r="A1630">
        <v>39276</v>
      </c>
      <c r="B1630" t="s">
        <v>4</v>
      </c>
      <c r="C1630" s="2">
        <v>44300.617184188035</v>
      </c>
    </row>
    <row r="1631" spans="1:3" ht="14.25" customHeight="1" x14ac:dyDescent="0.3">
      <c r="A1631">
        <v>39278</v>
      </c>
      <c r="B1631" t="s">
        <v>3</v>
      </c>
      <c r="C1631" s="2">
        <v>44404.846298005694</v>
      </c>
    </row>
    <row r="1632" spans="1:3" ht="14.25" customHeight="1" x14ac:dyDescent="0.3">
      <c r="A1632">
        <v>39279</v>
      </c>
      <c r="B1632" t="s">
        <v>3</v>
      </c>
      <c r="C1632" s="2">
        <v>44347.049814066952</v>
      </c>
    </row>
    <row r="1633" spans="1:3" ht="14.25" customHeight="1" x14ac:dyDescent="0.3">
      <c r="A1633">
        <v>39293</v>
      </c>
      <c r="B1633" t="s">
        <v>3</v>
      </c>
      <c r="C1633" s="2">
        <v>44353.097204558399</v>
      </c>
    </row>
    <row r="1634" spans="1:3" ht="14.25" customHeight="1" x14ac:dyDescent="0.3">
      <c r="A1634">
        <v>39329</v>
      </c>
      <c r="B1634" t="s">
        <v>6</v>
      </c>
      <c r="C1634" s="2">
        <v>44321.389792307695</v>
      </c>
    </row>
    <row r="1635" spans="1:3" ht="14.25" customHeight="1" x14ac:dyDescent="0.3">
      <c r="A1635">
        <v>39339</v>
      </c>
      <c r="B1635" t="s">
        <v>3</v>
      </c>
      <c r="C1635" s="2">
        <v>44366.058413568382</v>
      </c>
    </row>
    <row r="1636" spans="1:3" ht="14.25" customHeight="1" x14ac:dyDescent="0.3">
      <c r="A1636">
        <v>39340</v>
      </c>
      <c r="B1636" t="s">
        <v>3</v>
      </c>
      <c r="C1636" s="2">
        <v>44353.46864017094</v>
      </c>
    </row>
    <row r="1637" spans="1:3" ht="14.25" customHeight="1" x14ac:dyDescent="0.3">
      <c r="A1637">
        <v>39355</v>
      </c>
      <c r="B1637" t="s">
        <v>8</v>
      </c>
      <c r="C1637" s="2">
        <v>44341.284323290602</v>
      </c>
    </row>
    <row r="1638" spans="1:3" ht="14.25" customHeight="1" x14ac:dyDescent="0.3">
      <c r="A1638">
        <v>39361</v>
      </c>
      <c r="B1638" t="s">
        <v>6</v>
      </c>
      <c r="C1638" s="2">
        <v>44300.971376103989</v>
      </c>
    </row>
    <row r="1639" spans="1:3" ht="14.25" customHeight="1" x14ac:dyDescent="0.3">
      <c r="A1639">
        <v>39387</v>
      </c>
      <c r="B1639" t="s">
        <v>4</v>
      </c>
      <c r="C1639" s="2">
        <v>44309.265968019943</v>
      </c>
    </row>
    <row r="1640" spans="1:3" ht="14.25" customHeight="1" x14ac:dyDescent="0.3">
      <c r="A1640">
        <v>39395</v>
      </c>
      <c r="B1640" t="s">
        <v>8</v>
      </c>
      <c r="C1640" s="2">
        <v>44284.94679131054</v>
      </c>
    </row>
    <row r="1641" spans="1:3" ht="14.25" customHeight="1" x14ac:dyDescent="0.3">
      <c r="A1641">
        <v>39401</v>
      </c>
      <c r="B1641" t="s">
        <v>4</v>
      </c>
      <c r="C1641" s="2">
        <v>44400.159822649577</v>
      </c>
    </row>
    <row r="1642" spans="1:3" ht="14.25" customHeight="1" x14ac:dyDescent="0.3">
      <c r="A1642">
        <v>39470</v>
      </c>
      <c r="B1642" t="s">
        <v>8</v>
      </c>
      <c r="C1642" s="2">
        <v>44339.103186930202</v>
      </c>
    </row>
    <row r="1643" spans="1:3" ht="14.25" customHeight="1" x14ac:dyDescent="0.3">
      <c r="A1643">
        <v>39483</v>
      </c>
      <c r="B1643" t="s">
        <v>22</v>
      </c>
      <c r="C1643" s="2">
        <v>44322.303293696583</v>
      </c>
    </row>
    <row r="1644" spans="1:3" ht="14.25" customHeight="1" x14ac:dyDescent="0.3">
      <c r="A1644">
        <v>39531</v>
      </c>
      <c r="B1644" t="s">
        <v>10</v>
      </c>
      <c r="C1644" s="2">
        <v>44382.112137001423</v>
      </c>
    </row>
    <row r="1645" spans="1:3" ht="14.25" customHeight="1" x14ac:dyDescent="0.3">
      <c r="A1645">
        <v>39536</v>
      </c>
      <c r="B1645" t="s">
        <v>4</v>
      </c>
      <c r="C1645" s="2">
        <v>44372.588122150999</v>
      </c>
    </row>
    <row r="1646" spans="1:3" ht="14.25" customHeight="1" x14ac:dyDescent="0.3">
      <c r="A1646">
        <v>39589</v>
      </c>
      <c r="B1646" t="s">
        <v>10</v>
      </c>
      <c r="C1646" s="2">
        <v>44331.041084686614</v>
      </c>
    </row>
    <row r="1647" spans="1:3" ht="14.25" customHeight="1" x14ac:dyDescent="0.3">
      <c r="A1647">
        <v>39596</v>
      </c>
      <c r="B1647" t="s">
        <v>20</v>
      </c>
      <c r="C1647" s="2">
        <v>44310.380086752135</v>
      </c>
    </row>
    <row r="1648" spans="1:3" ht="14.25" customHeight="1" x14ac:dyDescent="0.3">
      <c r="A1648">
        <v>39633</v>
      </c>
      <c r="B1648" t="s">
        <v>6</v>
      </c>
      <c r="C1648" s="2">
        <v>44345.567169373215</v>
      </c>
    </row>
    <row r="1649" spans="1:3" ht="14.25" customHeight="1" x14ac:dyDescent="0.3">
      <c r="A1649">
        <v>39637</v>
      </c>
      <c r="B1649" t="s">
        <v>8</v>
      </c>
      <c r="C1649" s="2">
        <v>44370.84449661681</v>
      </c>
    </row>
    <row r="1650" spans="1:3" ht="14.25" customHeight="1" x14ac:dyDescent="0.3">
      <c r="A1650">
        <v>39650</v>
      </c>
      <c r="B1650" t="s">
        <v>9</v>
      </c>
      <c r="C1650" s="2">
        <v>44315.761798076921</v>
      </c>
    </row>
    <row r="1651" spans="1:3" ht="14.25" customHeight="1" x14ac:dyDescent="0.3">
      <c r="A1651">
        <v>39730</v>
      </c>
      <c r="B1651" t="s">
        <v>4</v>
      </c>
      <c r="C1651" s="2">
        <v>44340.54313974359</v>
      </c>
    </row>
    <row r="1652" spans="1:3" ht="14.25" customHeight="1" x14ac:dyDescent="0.3">
      <c r="A1652">
        <v>39748</v>
      </c>
      <c r="B1652" t="s">
        <v>4</v>
      </c>
      <c r="C1652" s="2">
        <v>44394.310518411679</v>
      </c>
    </row>
    <row r="1653" spans="1:3" ht="14.25" customHeight="1" x14ac:dyDescent="0.3">
      <c r="A1653">
        <v>39773</v>
      </c>
      <c r="B1653" t="s">
        <v>3</v>
      </c>
      <c r="C1653" s="2">
        <v>44371.990890918802</v>
      </c>
    </row>
    <row r="1654" spans="1:3" ht="14.25" customHeight="1" x14ac:dyDescent="0.3">
      <c r="A1654">
        <v>39780</v>
      </c>
      <c r="B1654" t="s">
        <v>8</v>
      </c>
      <c r="C1654" s="2">
        <v>44335.49731217949</v>
      </c>
    </row>
    <row r="1655" spans="1:3" ht="14.25" customHeight="1" x14ac:dyDescent="0.3">
      <c r="A1655">
        <v>39804</v>
      </c>
      <c r="B1655" t="s">
        <v>7</v>
      </c>
      <c r="C1655" s="2">
        <v>44315.53808165955</v>
      </c>
    </row>
    <row r="1656" spans="1:3" ht="14.25" customHeight="1" x14ac:dyDescent="0.3">
      <c r="A1656">
        <v>39805</v>
      </c>
      <c r="B1656" t="s">
        <v>8</v>
      </c>
      <c r="C1656" s="2">
        <v>44343.484321047014</v>
      </c>
    </row>
    <row r="1657" spans="1:3" ht="14.25" customHeight="1" x14ac:dyDescent="0.3">
      <c r="A1657">
        <v>39822</v>
      </c>
      <c r="B1657" t="s">
        <v>4</v>
      </c>
      <c r="C1657" s="2">
        <v>44294.474886716525</v>
      </c>
    </row>
    <row r="1658" spans="1:3" ht="14.25" customHeight="1" x14ac:dyDescent="0.3">
      <c r="A1658">
        <v>39834</v>
      </c>
      <c r="B1658" t="s">
        <v>4</v>
      </c>
      <c r="C1658" s="2">
        <v>44373.271312001423</v>
      </c>
    </row>
    <row r="1659" spans="1:3" ht="14.25" customHeight="1" x14ac:dyDescent="0.3">
      <c r="A1659">
        <v>39841</v>
      </c>
      <c r="B1659" t="s">
        <v>3</v>
      </c>
      <c r="C1659" s="2">
        <v>44305.22868254986</v>
      </c>
    </row>
    <row r="1660" spans="1:3" ht="14.25" customHeight="1" x14ac:dyDescent="0.3">
      <c r="A1660">
        <v>39843</v>
      </c>
      <c r="B1660" t="s">
        <v>4</v>
      </c>
      <c r="C1660" s="2">
        <v>44408.231716631053</v>
      </c>
    </row>
    <row r="1661" spans="1:3" ht="14.25" customHeight="1" x14ac:dyDescent="0.3">
      <c r="A1661">
        <v>39854</v>
      </c>
      <c r="B1661" t="s">
        <v>6</v>
      </c>
      <c r="C1661" s="2">
        <v>44311.774876994306</v>
      </c>
    </row>
    <row r="1662" spans="1:3" ht="14.25" customHeight="1" x14ac:dyDescent="0.3">
      <c r="A1662">
        <v>39867</v>
      </c>
      <c r="B1662" t="s">
        <v>3</v>
      </c>
      <c r="C1662" s="2">
        <v>44308.439358689458</v>
      </c>
    </row>
    <row r="1663" spans="1:3" ht="14.25" customHeight="1" x14ac:dyDescent="0.3">
      <c r="A1663">
        <v>39902</v>
      </c>
      <c r="B1663" t="s">
        <v>3</v>
      </c>
      <c r="C1663" s="2">
        <v>44427.674248717951</v>
      </c>
    </row>
    <row r="1664" spans="1:3" ht="14.25" customHeight="1" x14ac:dyDescent="0.3">
      <c r="A1664">
        <v>39933</v>
      </c>
      <c r="B1664" t="s">
        <v>3</v>
      </c>
      <c r="C1664" s="2">
        <v>44309.097276958688</v>
      </c>
    </row>
    <row r="1665" spans="1:3" ht="14.25" customHeight="1" x14ac:dyDescent="0.3">
      <c r="A1665">
        <v>40016</v>
      </c>
      <c r="B1665" t="s">
        <v>8</v>
      </c>
      <c r="C1665" s="2">
        <v>44402.91970017807</v>
      </c>
    </row>
    <row r="1666" spans="1:3" ht="14.25" customHeight="1" x14ac:dyDescent="0.3">
      <c r="A1666">
        <v>40096</v>
      </c>
      <c r="B1666" t="s">
        <v>4</v>
      </c>
      <c r="C1666" s="2">
        <v>44295.128999750712</v>
      </c>
    </row>
    <row r="1667" spans="1:3" ht="14.25" customHeight="1" x14ac:dyDescent="0.3">
      <c r="A1667">
        <v>40102</v>
      </c>
      <c r="B1667" t="s">
        <v>18</v>
      </c>
      <c r="C1667" s="2">
        <v>44303.905802492882</v>
      </c>
    </row>
    <row r="1668" spans="1:3" ht="14.25" customHeight="1" x14ac:dyDescent="0.3">
      <c r="A1668">
        <v>40109</v>
      </c>
      <c r="B1668" t="s">
        <v>4</v>
      </c>
      <c r="C1668" s="2">
        <v>44314.687154309118</v>
      </c>
    </row>
    <row r="1669" spans="1:3" ht="14.25" customHeight="1" x14ac:dyDescent="0.3">
      <c r="A1669">
        <v>40131</v>
      </c>
      <c r="B1669" t="s">
        <v>4</v>
      </c>
      <c r="C1669" s="2">
        <v>44300.024890918801</v>
      </c>
    </row>
    <row r="1670" spans="1:3" ht="14.25" customHeight="1" x14ac:dyDescent="0.3">
      <c r="A1670">
        <v>40176</v>
      </c>
      <c r="B1670" t="s">
        <v>4</v>
      </c>
      <c r="C1670" s="2">
        <v>44375.871855911675</v>
      </c>
    </row>
    <row r="1671" spans="1:3" ht="14.25" customHeight="1" x14ac:dyDescent="0.3">
      <c r="A1671">
        <v>40206</v>
      </c>
      <c r="B1671" t="s">
        <v>3</v>
      </c>
      <c r="C1671" s="2">
        <v>44311.449147898864</v>
      </c>
    </row>
    <row r="1672" spans="1:3" ht="14.25" customHeight="1" x14ac:dyDescent="0.3">
      <c r="A1672">
        <v>40209</v>
      </c>
      <c r="B1672" t="s">
        <v>8</v>
      </c>
      <c r="C1672" s="2">
        <v>44392.197431160967</v>
      </c>
    </row>
    <row r="1673" spans="1:3" ht="14.25" customHeight="1" x14ac:dyDescent="0.3">
      <c r="A1673">
        <v>40232</v>
      </c>
      <c r="B1673" t="s">
        <v>3</v>
      </c>
      <c r="C1673" s="2">
        <v>44397.307274430204</v>
      </c>
    </row>
    <row r="1674" spans="1:3" ht="14.25" customHeight="1" x14ac:dyDescent="0.3">
      <c r="A1674">
        <v>40261</v>
      </c>
      <c r="B1674" t="s">
        <v>6</v>
      </c>
      <c r="C1674" s="2">
        <v>44284.722882300564</v>
      </c>
    </row>
    <row r="1675" spans="1:3" ht="14.25" customHeight="1" x14ac:dyDescent="0.3">
      <c r="A1675">
        <v>40270</v>
      </c>
      <c r="B1675" t="s">
        <v>10</v>
      </c>
      <c r="C1675" s="2">
        <v>44298.378907300568</v>
      </c>
    </row>
    <row r="1676" spans="1:3" ht="14.25" customHeight="1" x14ac:dyDescent="0.3">
      <c r="A1676">
        <v>40360</v>
      </c>
      <c r="B1676" t="s">
        <v>3</v>
      </c>
      <c r="C1676" s="2">
        <v>44297.045587037035</v>
      </c>
    </row>
    <row r="1677" spans="1:3" ht="14.25" customHeight="1" x14ac:dyDescent="0.3">
      <c r="A1677">
        <v>40385</v>
      </c>
      <c r="B1677" t="s">
        <v>4</v>
      </c>
      <c r="C1677" s="2">
        <v>44300.395263568382</v>
      </c>
    </row>
    <row r="1678" spans="1:3" ht="14.25" customHeight="1" x14ac:dyDescent="0.3">
      <c r="A1678">
        <v>40402</v>
      </c>
      <c r="B1678" t="s">
        <v>3</v>
      </c>
      <c r="C1678" s="2">
        <v>44329.610708262109</v>
      </c>
    </row>
    <row r="1679" spans="1:3" ht="14.25" customHeight="1" x14ac:dyDescent="0.3">
      <c r="A1679">
        <v>40520</v>
      </c>
      <c r="B1679" t="s">
        <v>4</v>
      </c>
      <c r="C1679" s="2">
        <v>44385.878071011393</v>
      </c>
    </row>
    <row r="1680" spans="1:3" ht="14.25" customHeight="1" x14ac:dyDescent="0.3">
      <c r="A1680">
        <v>40526</v>
      </c>
      <c r="B1680" t="s">
        <v>18</v>
      </c>
      <c r="C1680" s="2">
        <v>44320.990925641032</v>
      </c>
    </row>
    <row r="1681" spans="1:3" ht="14.25" customHeight="1" x14ac:dyDescent="0.3">
      <c r="A1681">
        <v>40533</v>
      </c>
      <c r="B1681" t="s">
        <v>9</v>
      </c>
      <c r="C1681" s="2">
        <v>44292.062559152422</v>
      </c>
    </row>
    <row r="1682" spans="1:3" ht="14.25" customHeight="1" x14ac:dyDescent="0.3">
      <c r="A1682">
        <v>40565</v>
      </c>
      <c r="B1682" t="s">
        <v>7</v>
      </c>
      <c r="C1682" s="2">
        <v>44315.400269373218</v>
      </c>
    </row>
    <row r="1683" spans="1:3" ht="14.25" customHeight="1" x14ac:dyDescent="0.3">
      <c r="A1683">
        <v>40586</v>
      </c>
      <c r="B1683" t="s">
        <v>6</v>
      </c>
      <c r="C1683" s="2">
        <v>44342.772106873213</v>
      </c>
    </row>
    <row r="1684" spans="1:3" ht="14.25" customHeight="1" x14ac:dyDescent="0.3">
      <c r="A1684">
        <v>40610</v>
      </c>
      <c r="B1684" t="s">
        <v>5</v>
      </c>
      <c r="C1684" s="2">
        <v>44345.692236289178</v>
      </c>
    </row>
    <row r="1685" spans="1:3" ht="14.25" customHeight="1" x14ac:dyDescent="0.3">
      <c r="A1685">
        <v>40633</v>
      </c>
      <c r="B1685" t="s">
        <v>8</v>
      </c>
      <c r="C1685" s="2">
        <v>44290.219641168092</v>
      </c>
    </row>
    <row r="1686" spans="1:3" ht="14.25" customHeight="1" x14ac:dyDescent="0.3">
      <c r="A1686">
        <v>40653</v>
      </c>
      <c r="B1686" t="s">
        <v>6</v>
      </c>
      <c r="C1686" s="2">
        <v>44315.834732585477</v>
      </c>
    </row>
    <row r="1687" spans="1:3" ht="14.25" customHeight="1" x14ac:dyDescent="0.3">
      <c r="A1687">
        <v>40656</v>
      </c>
      <c r="B1687" t="s">
        <v>8</v>
      </c>
      <c r="C1687" s="2">
        <v>44370.567346153846</v>
      </c>
    </row>
    <row r="1688" spans="1:3" ht="14.25" customHeight="1" x14ac:dyDescent="0.3">
      <c r="A1688">
        <v>40658</v>
      </c>
      <c r="B1688" t="s">
        <v>6</v>
      </c>
      <c r="C1688" s="2">
        <v>44341.611172364675</v>
      </c>
    </row>
    <row r="1689" spans="1:3" ht="14.25" customHeight="1" x14ac:dyDescent="0.3">
      <c r="A1689">
        <v>40659</v>
      </c>
      <c r="B1689" t="s">
        <v>4</v>
      </c>
      <c r="C1689" s="2">
        <v>44372.049410149579</v>
      </c>
    </row>
    <row r="1690" spans="1:3" ht="14.25" customHeight="1" x14ac:dyDescent="0.3">
      <c r="A1690">
        <v>40671</v>
      </c>
      <c r="B1690" t="s">
        <v>8</v>
      </c>
      <c r="C1690" s="2">
        <v>44310.572456908834</v>
      </c>
    </row>
    <row r="1691" spans="1:3" ht="14.25" customHeight="1" x14ac:dyDescent="0.3">
      <c r="A1691">
        <v>40684</v>
      </c>
      <c r="B1691" t="s">
        <v>6</v>
      </c>
      <c r="C1691" s="2">
        <v>44336.741515740738</v>
      </c>
    </row>
    <row r="1692" spans="1:3" ht="14.25" customHeight="1" x14ac:dyDescent="0.3">
      <c r="A1692">
        <v>40691</v>
      </c>
      <c r="B1692" t="s">
        <v>3</v>
      </c>
      <c r="C1692" s="2">
        <v>44302.056962606839</v>
      </c>
    </row>
    <row r="1693" spans="1:3" ht="14.25" customHeight="1" x14ac:dyDescent="0.3">
      <c r="A1693">
        <v>40707</v>
      </c>
      <c r="B1693" t="s">
        <v>3</v>
      </c>
      <c r="C1693" s="2">
        <v>44309.19014786325</v>
      </c>
    </row>
    <row r="1694" spans="1:3" ht="14.25" customHeight="1" x14ac:dyDescent="0.3">
      <c r="A1694">
        <v>40712</v>
      </c>
      <c r="B1694" t="s">
        <v>4</v>
      </c>
      <c r="C1694" s="2">
        <v>44406.556977920234</v>
      </c>
    </row>
    <row r="1695" spans="1:3" ht="14.25" customHeight="1" x14ac:dyDescent="0.3">
      <c r="A1695">
        <v>40739</v>
      </c>
      <c r="B1695" t="s">
        <v>19</v>
      </c>
      <c r="C1695" s="2">
        <v>44338.784457763526</v>
      </c>
    </row>
    <row r="1696" spans="1:3" ht="14.25" customHeight="1" x14ac:dyDescent="0.3">
      <c r="A1696">
        <v>40803</v>
      </c>
      <c r="B1696" t="s">
        <v>8</v>
      </c>
      <c r="C1696" s="2">
        <v>44371.898939921659</v>
      </c>
    </row>
    <row r="1697" spans="1:3" ht="14.25" customHeight="1" x14ac:dyDescent="0.3">
      <c r="A1697">
        <v>40906</v>
      </c>
      <c r="B1697" t="s">
        <v>8</v>
      </c>
      <c r="C1697" s="2">
        <v>44286.100526816241</v>
      </c>
    </row>
    <row r="1698" spans="1:3" ht="14.25" customHeight="1" x14ac:dyDescent="0.3">
      <c r="A1698">
        <v>40919</v>
      </c>
      <c r="B1698" t="s">
        <v>8</v>
      </c>
      <c r="C1698" s="2">
        <v>44372.193192236467</v>
      </c>
    </row>
    <row r="1699" spans="1:3" ht="14.25" customHeight="1" x14ac:dyDescent="0.3">
      <c r="A1699">
        <v>40971</v>
      </c>
      <c r="B1699" t="s">
        <v>3</v>
      </c>
      <c r="C1699" s="2">
        <v>44339.668851032766</v>
      </c>
    </row>
    <row r="1700" spans="1:3" ht="14.25" customHeight="1" x14ac:dyDescent="0.3">
      <c r="A1700">
        <v>40988</v>
      </c>
      <c r="B1700" t="s">
        <v>6</v>
      </c>
      <c r="C1700" s="2">
        <v>44383.31198878205</v>
      </c>
    </row>
    <row r="1701" spans="1:3" ht="14.25" customHeight="1" x14ac:dyDescent="0.3">
      <c r="A1701">
        <v>41023</v>
      </c>
      <c r="B1701" t="s">
        <v>6</v>
      </c>
      <c r="C1701" s="2">
        <v>44307.393989992874</v>
      </c>
    </row>
    <row r="1702" spans="1:3" ht="14.25" customHeight="1" x14ac:dyDescent="0.3">
      <c r="A1702">
        <v>41033</v>
      </c>
      <c r="B1702" t="s">
        <v>12</v>
      </c>
      <c r="C1702" s="2">
        <v>44311.754262393159</v>
      </c>
    </row>
    <row r="1703" spans="1:3" ht="14.25" customHeight="1" x14ac:dyDescent="0.3">
      <c r="A1703">
        <v>41037</v>
      </c>
      <c r="B1703" t="s">
        <v>4</v>
      </c>
      <c r="C1703" s="2">
        <v>44368.448886716527</v>
      </c>
    </row>
    <row r="1704" spans="1:3" ht="14.25" customHeight="1" x14ac:dyDescent="0.3">
      <c r="A1704">
        <v>41074</v>
      </c>
      <c r="B1704" t="s">
        <v>7</v>
      </c>
      <c r="C1704" s="2">
        <v>44302.700699715104</v>
      </c>
    </row>
    <row r="1705" spans="1:3" ht="14.25" customHeight="1" x14ac:dyDescent="0.3">
      <c r="A1705">
        <v>41075</v>
      </c>
      <c r="B1705" t="s">
        <v>3</v>
      </c>
      <c r="C1705" s="2">
        <v>44341.875668696579</v>
      </c>
    </row>
    <row r="1706" spans="1:3" ht="14.25" customHeight="1" x14ac:dyDescent="0.3">
      <c r="A1706">
        <v>41077</v>
      </c>
      <c r="B1706" t="s">
        <v>9</v>
      </c>
      <c r="C1706" s="2">
        <v>44344.448870726497</v>
      </c>
    </row>
    <row r="1707" spans="1:3" ht="14.25" customHeight="1" x14ac:dyDescent="0.3">
      <c r="A1707">
        <v>41082</v>
      </c>
      <c r="B1707" t="s">
        <v>9</v>
      </c>
      <c r="C1707" s="2">
        <v>44373.507658725073</v>
      </c>
    </row>
    <row r="1708" spans="1:3" ht="14.25" customHeight="1" x14ac:dyDescent="0.3">
      <c r="A1708">
        <v>41104</v>
      </c>
      <c r="B1708" t="s">
        <v>3</v>
      </c>
      <c r="C1708" s="2">
        <v>44332.57347460826</v>
      </c>
    </row>
    <row r="1709" spans="1:3" ht="14.25" customHeight="1" x14ac:dyDescent="0.3">
      <c r="A1709">
        <v>41122</v>
      </c>
      <c r="B1709" t="s">
        <v>4</v>
      </c>
      <c r="C1709" s="2">
        <v>44341.809528846155</v>
      </c>
    </row>
    <row r="1710" spans="1:3" ht="14.25" customHeight="1" x14ac:dyDescent="0.3">
      <c r="A1710">
        <v>41142</v>
      </c>
      <c r="B1710" t="s">
        <v>3</v>
      </c>
      <c r="C1710" s="2">
        <v>44307.739303881768</v>
      </c>
    </row>
    <row r="1711" spans="1:3" ht="14.25" customHeight="1" x14ac:dyDescent="0.3">
      <c r="A1711">
        <v>41172</v>
      </c>
      <c r="B1711" t="s">
        <v>4</v>
      </c>
      <c r="C1711" s="2">
        <v>44375.643674465813</v>
      </c>
    </row>
    <row r="1712" spans="1:3" ht="14.25" customHeight="1" x14ac:dyDescent="0.3">
      <c r="A1712">
        <v>41193</v>
      </c>
      <c r="B1712" t="s">
        <v>6</v>
      </c>
      <c r="C1712" s="2">
        <v>44304.085632122515</v>
      </c>
    </row>
    <row r="1713" spans="1:3" ht="14.25" customHeight="1" x14ac:dyDescent="0.3">
      <c r="A1713">
        <v>41216</v>
      </c>
      <c r="B1713" t="s">
        <v>4</v>
      </c>
      <c r="C1713" s="2">
        <v>44336.557728596868</v>
      </c>
    </row>
    <row r="1714" spans="1:3" ht="14.25" customHeight="1" x14ac:dyDescent="0.3">
      <c r="A1714">
        <v>41224</v>
      </c>
      <c r="B1714" t="s">
        <v>4</v>
      </c>
      <c r="C1714" s="2">
        <v>44364.18260527066</v>
      </c>
    </row>
    <row r="1715" spans="1:3" ht="14.25" customHeight="1" x14ac:dyDescent="0.3">
      <c r="A1715">
        <v>41235</v>
      </c>
      <c r="B1715" t="s">
        <v>22</v>
      </c>
      <c r="C1715" s="2">
        <v>44334.483662642451</v>
      </c>
    </row>
    <row r="1716" spans="1:3" ht="14.25" customHeight="1" x14ac:dyDescent="0.3">
      <c r="A1716">
        <v>41277</v>
      </c>
      <c r="B1716" t="s">
        <v>8</v>
      </c>
      <c r="C1716" s="2">
        <v>44371.60921659544</v>
      </c>
    </row>
    <row r="1717" spans="1:3" ht="14.25" customHeight="1" x14ac:dyDescent="0.3">
      <c r="A1717">
        <v>41300</v>
      </c>
      <c r="B1717" t="s">
        <v>3</v>
      </c>
      <c r="C1717" s="2">
        <v>44345.492600391735</v>
      </c>
    </row>
    <row r="1718" spans="1:3" ht="14.25" customHeight="1" x14ac:dyDescent="0.3">
      <c r="A1718">
        <v>41305</v>
      </c>
      <c r="B1718" t="s">
        <v>8</v>
      </c>
      <c r="C1718" s="2">
        <v>44387.563785790597</v>
      </c>
    </row>
    <row r="1719" spans="1:3" ht="14.25" customHeight="1" x14ac:dyDescent="0.3">
      <c r="A1719">
        <v>41330</v>
      </c>
      <c r="B1719" t="s">
        <v>6</v>
      </c>
      <c r="C1719" s="2">
        <v>44352.093383297717</v>
      </c>
    </row>
    <row r="1720" spans="1:3" ht="14.25" customHeight="1" x14ac:dyDescent="0.3">
      <c r="A1720">
        <v>41411</v>
      </c>
      <c r="B1720" t="s">
        <v>8</v>
      </c>
      <c r="C1720" s="2">
        <v>44378.373928846158</v>
      </c>
    </row>
    <row r="1721" spans="1:3" ht="14.25" customHeight="1" x14ac:dyDescent="0.3">
      <c r="A1721">
        <v>41425</v>
      </c>
      <c r="B1721" t="s">
        <v>3</v>
      </c>
      <c r="C1721" s="2">
        <v>44306.775431410257</v>
      </c>
    </row>
    <row r="1722" spans="1:3" ht="14.25" customHeight="1" x14ac:dyDescent="0.3">
      <c r="A1722">
        <v>41432</v>
      </c>
      <c r="B1722" t="s">
        <v>4</v>
      </c>
      <c r="C1722" s="2">
        <v>44376.195825641029</v>
      </c>
    </row>
    <row r="1723" spans="1:3" ht="14.25" customHeight="1" x14ac:dyDescent="0.3">
      <c r="A1723">
        <v>41439</v>
      </c>
      <c r="B1723" t="s">
        <v>3</v>
      </c>
      <c r="C1723" s="2">
        <v>44303.743521688033</v>
      </c>
    </row>
    <row r="1724" spans="1:3" ht="14.25" customHeight="1" x14ac:dyDescent="0.3">
      <c r="A1724">
        <v>41448</v>
      </c>
      <c r="B1724" t="s">
        <v>9</v>
      </c>
      <c r="C1724" s="2">
        <v>44342.649701175207</v>
      </c>
    </row>
    <row r="1725" spans="1:3" ht="14.25" customHeight="1" x14ac:dyDescent="0.3">
      <c r="A1725">
        <v>41467</v>
      </c>
      <c r="B1725" t="s">
        <v>3</v>
      </c>
      <c r="C1725" s="2">
        <v>44316.415069195165</v>
      </c>
    </row>
    <row r="1726" spans="1:3" ht="14.25" customHeight="1" x14ac:dyDescent="0.3">
      <c r="A1726">
        <v>41491</v>
      </c>
      <c r="B1726" t="s">
        <v>8</v>
      </c>
      <c r="C1726" s="2">
        <v>44376.223099501425</v>
      </c>
    </row>
    <row r="1727" spans="1:3" ht="14.25" customHeight="1" x14ac:dyDescent="0.3">
      <c r="A1727">
        <v>41502</v>
      </c>
      <c r="B1727" t="s">
        <v>3</v>
      </c>
      <c r="C1727" s="2">
        <v>44343.177151780626</v>
      </c>
    </row>
    <row r="1728" spans="1:3" ht="14.25" customHeight="1" x14ac:dyDescent="0.3">
      <c r="A1728">
        <v>41510</v>
      </c>
      <c r="B1728" t="s">
        <v>4</v>
      </c>
      <c r="C1728" s="2">
        <v>44330.790317058403</v>
      </c>
    </row>
    <row r="1729" spans="1:3" ht="14.25" customHeight="1" x14ac:dyDescent="0.3">
      <c r="A1729">
        <v>41618</v>
      </c>
      <c r="B1729" t="s">
        <v>4</v>
      </c>
      <c r="C1729" s="2">
        <v>44339.410304309124</v>
      </c>
    </row>
    <row r="1730" spans="1:3" ht="14.25" customHeight="1" x14ac:dyDescent="0.3">
      <c r="A1730">
        <v>41649</v>
      </c>
      <c r="B1730" t="s">
        <v>6</v>
      </c>
      <c r="C1730" s="2">
        <v>44372.805199287752</v>
      </c>
    </row>
    <row r="1731" spans="1:3" ht="14.25" customHeight="1" x14ac:dyDescent="0.3">
      <c r="A1731">
        <v>41659</v>
      </c>
      <c r="B1731" t="s">
        <v>8</v>
      </c>
      <c r="C1731" s="2">
        <v>44350.259928454419</v>
      </c>
    </row>
    <row r="1732" spans="1:3" ht="14.25" customHeight="1" x14ac:dyDescent="0.3">
      <c r="A1732">
        <v>41676</v>
      </c>
      <c r="B1732" t="s">
        <v>8</v>
      </c>
      <c r="C1732" s="2">
        <v>44310.419532371794</v>
      </c>
    </row>
    <row r="1733" spans="1:3" ht="14.25" customHeight="1" x14ac:dyDescent="0.3">
      <c r="A1733">
        <v>41712</v>
      </c>
      <c r="B1733" t="s">
        <v>3</v>
      </c>
      <c r="C1733" s="2">
        <v>44342.088825641033</v>
      </c>
    </row>
    <row r="1734" spans="1:3" ht="14.25" customHeight="1" x14ac:dyDescent="0.3">
      <c r="A1734">
        <v>41749</v>
      </c>
      <c r="B1734" t="s">
        <v>8</v>
      </c>
      <c r="C1734" s="2">
        <v>44308.376289992884</v>
      </c>
    </row>
    <row r="1735" spans="1:3" ht="14.25" customHeight="1" x14ac:dyDescent="0.3">
      <c r="A1735">
        <v>41781</v>
      </c>
      <c r="B1735" t="s">
        <v>3</v>
      </c>
      <c r="C1735" s="2">
        <v>44342.602276745012</v>
      </c>
    </row>
    <row r="1736" spans="1:3" ht="14.25" customHeight="1" x14ac:dyDescent="0.3">
      <c r="A1736">
        <v>41829</v>
      </c>
      <c r="B1736" t="s">
        <v>6</v>
      </c>
      <c r="C1736" s="2">
        <v>44341.04740797721</v>
      </c>
    </row>
    <row r="1737" spans="1:3" ht="14.25" customHeight="1" x14ac:dyDescent="0.3">
      <c r="A1737">
        <v>41832</v>
      </c>
      <c r="B1737" t="s">
        <v>10</v>
      </c>
      <c r="C1737" s="2">
        <v>44347.09720484331</v>
      </c>
    </row>
    <row r="1738" spans="1:3" ht="14.25" customHeight="1" x14ac:dyDescent="0.3">
      <c r="A1738">
        <v>41878</v>
      </c>
      <c r="B1738" t="s">
        <v>6</v>
      </c>
      <c r="C1738" s="2">
        <v>44295.058618482901</v>
      </c>
    </row>
    <row r="1739" spans="1:3" ht="14.25" customHeight="1" x14ac:dyDescent="0.3">
      <c r="A1739">
        <v>41885</v>
      </c>
      <c r="B1739" t="s">
        <v>4</v>
      </c>
      <c r="C1739" s="2">
        <v>44316.296190883193</v>
      </c>
    </row>
    <row r="1740" spans="1:3" ht="14.25" customHeight="1" x14ac:dyDescent="0.3">
      <c r="A1740">
        <v>41920</v>
      </c>
      <c r="B1740" t="s">
        <v>9</v>
      </c>
      <c r="C1740" s="2">
        <v>44382.196306374644</v>
      </c>
    </row>
    <row r="1741" spans="1:3" ht="14.25" customHeight="1" x14ac:dyDescent="0.3">
      <c r="A1741">
        <v>41957</v>
      </c>
      <c r="B1741" t="s">
        <v>3</v>
      </c>
      <c r="C1741" s="2">
        <v>44373.056463817666</v>
      </c>
    </row>
    <row r="1742" spans="1:3" ht="14.25" customHeight="1" x14ac:dyDescent="0.3">
      <c r="A1742">
        <v>41984</v>
      </c>
      <c r="B1742" t="s">
        <v>15</v>
      </c>
      <c r="C1742" s="2">
        <v>44375.551225854695</v>
      </c>
    </row>
    <row r="1743" spans="1:3" ht="14.25" customHeight="1" x14ac:dyDescent="0.3">
      <c r="A1743">
        <v>41991</v>
      </c>
      <c r="B1743" t="s">
        <v>3</v>
      </c>
      <c r="C1743" s="2">
        <v>44339.79970523504</v>
      </c>
    </row>
    <row r="1744" spans="1:3" ht="14.25" customHeight="1" x14ac:dyDescent="0.3">
      <c r="A1744">
        <v>41996</v>
      </c>
      <c r="B1744" t="s">
        <v>4</v>
      </c>
      <c r="C1744" s="2">
        <v>44345.835491381767</v>
      </c>
    </row>
    <row r="1745" spans="1:3" ht="14.25" customHeight="1" x14ac:dyDescent="0.3">
      <c r="A1745">
        <v>42006</v>
      </c>
      <c r="B1745" t="s">
        <v>3</v>
      </c>
      <c r="C1745" s="2">
        <v>44407.950672400293</v>
      </c>
    </row>
    <row r="1746" spans="1:3" ht="14.25" customHeight="1" x14ac:dyDescent="0.3">
      <c r="A1746">
        <v>42018</v>
      </c>
      <c r="B1746" t="s">
        <v>8</v>
      </c>
      <c r="C1746" s="2">
        <v>44312.528734401712</v>
      </c>
    </row>
    <row r="1747" spans="1:3" ht="14.25" customHeight="1" x14ac:dyDescent="0.3">
      <c r="A1747">
        <v>42150</v>
      </c>
      <c r="B1747" t="s">
        <v>9</v>
      </c>
      <c r="C1747" s="2">
        <v>44340.29606103988</v>
      </c>
    </row>
    <row r="1748" spans="1:3" ht="14.25" customHeight="1" x14ac:dyDescent="0.3">
      <c r="A1748">
        <v>42190</v>
      </c>
      <c r="B1748" t="s">
        <v>7</v>
      </c>
      <c r="C1748" s="2">
        <v>44327.809143019942</v>
      </c>
    </row>
    <row r="1749" spans="1:3" ht="14.25" customHeight="1" x14ac:dyDescent="0.3">
      <c r="A1749">
        <v>42277</v>
      </c>
      <c r="B1749" t="s">
        <v>3</v>
      </c>
      <c r="C1749" s="2">
        <v>44363.576654522796</v>
      </c>
    </row>
    <row r="1750" spans="1:3" ht="14.25" customHeight="1" x14ac:dyDescent="0.3">
      <c r="A1750">
        <v>42302</v>
      </c>
      <c r="B1750" t="s">
        <v>3</v>
      </c>
      <c r="C1750" s="2">
        <v>44318.666100605413</v>
      </c>
    </row>
    <row r="1751" spans="1:3" ht="14.25" customHeight="1" x14ac:dyDescent="0.3">
      <c r="A1751">
        <v>42307</v>
      </c>
      <c r="B1751" t="s">
        <v>3</v>
      </c>
      <c r="C1751" s="2">
        <v>44346.718949928778</v>
      </c>
    </row>
    <row r="1752" spans="1:3" ht="14.25" customHeight="1" x14ac:dyDescent="0.3">
      <c r="A1752">
        <v>42340</v>
      </c>
      <c r="B1752" t="s">
        <v>4</v>
      </c>
      <c r="C1752" s="2">
        <v>44318.028340455843</v>
      </c>
    </row>
    <row r="1753" spans="1:3" ht="14.25" customHeight="1" x14ac:dyDescent="0.3">
      <c r="A1753">
        <v>42352</v>
      </c>
      <c r="B1753" t="s">
        <v>3</v>
      </c>
      <c r="C1753" s="2">
        <v>44286.043559472935</v>
      </c>
    </row>
    <row r="1754" spans="1:3" ht="14.25" customHeight="1" x14ac:dyDescent="0.3">
      <c r="A1754">
        <v>42362</v>
      </c>
      <c r="B1754" t="s">
        <v>10</v>
      </c>
      <c r="C1754" s="2">
        <v>44372.147608547006</v>
      </c>
    </row>
    <row r="1755" spans="1:3" ht="14.25" customHeight="1" x14ac:dyDescent="0.3">
      <c r="A1755">
        <v>42461</v>
      </c>
      <c r="B1755" t="s">
        <v>4</v>
      </c>
      <c r="C1755" s="2">
        <v>44299.416261289174</v>
      </c>
    </row>
    <row r="1756" spans="1:3" ht="14.25" customHeight="1" x14ac:dyDescent="0.3">
      <c r="A1756">
        <v>42462</v>
      </c>
      <c r="B1756" t="s">
        <v>8</v>
      </c>
      <c r="C1756" s="2">
        <v>44302.282787678072</v>
      </c>
    </row>
    <row r="1757" spans="1:3" ht="14.25" customHeight="1" x14ac:dyDescent="0.3">
      <c r="A1757">
        <v>42465</v>
      </c>
      <c r="B1757" t="s">
        <v>4</v>
      </c>
      <c r="C1757" s="2">
        <v>44339.681135576924</v>
      </c>
    </row>
    <row r="1758" spans="1:3" ht="14.25" customHeight="1" x14ac:dyDescent="0.3">
      <c r="A1758">
        <v>42479</v>
      </c>
      <c r="B1758" t="s">
        <v>7</v>
      </c>
      <c r="C1758" s="2">
        <v>44293.804646011406</v>
      </c>
    </row>
    <row r="1759" spans="1:3" ht="14.25" customHeight="1" x14ac:dyDescent="0.3">
      <c r="A1759">
        <v>42480</v>
      </c>
      <c r="B1759" t="s">
        <v>8</v>
      </c>
      <c r="C1759" s="2">
        <v>44327.525306232201</v>
      </c>
    </row>
    <row r="1760" spans="1:3" ht="14.25" customHeight="1" x14ac:dyDescent="0.3">
      <c r="A1760">
        <v>42481</v>
      </c>
      <c r="B1760" t="s">
        <v>3</v>
      </c>
      <c r="C1760" s="2">
        <v>44310.615458725071</v>
      </c>
    </row>
    <row r="1761" spans="1:3" ht="14.25" customHeight="1" x14ac:dyDescent="0.3">
      <c r="A1761">
        <v>42511</v>
      </c>
      <c r="B1761" t="s">
        <v>18</v>
      </c>
      <c r="C1761" s="2">
        <v>44315.846150890313</v>
      </c>
    </row>
    <row r="1762" spans="1:3" ht="14.25" customHeight="1" x14ac:dyDescent="0.3">
      <c r="A1762">
        <v>42513</v>
      </c>
      <c r="B1762" t="s">
        <v>6</v>
      </c>
      <c r="C1762" s="2">
        <v>44332.664192307697</v>
      </c>
    </row>
    <row r="1763" spans="1:3" ht="14.25" customHeight="1" x14ac:dyDescent="0.3">
      <c r="A1763">
        <v>42554</v>
      </c>
      <c r="B1763" t="s">
        <v>4</v>
      </c>
      <c r="C1763" s="2">
        <v>44347.288517556975</v>
      </c>
    </row>
    <row r="1764" spans="1:3" ht="14.25" customHeight="1" x14ac:dyDescent="0.3">
      <c r="A1764">
        <v>42607</v>
      </c>
      <c r="B1764" t="s">
        <v>6</v>
      </c>
      <c r="C1764" s="2">
        <v>44376.063608760684</v>
      </c>
    </row>
    <row r="1765" spans="1:3" ht="14.25" customHeight="1" x14ac:dyDescent="0.3">
      <c r="A1765">
        <v>42616</v>
      </c>
      <c r="B1765" t="s">
        <v>4</v>
      </c>
      <c r="C1765" s="2">
        <v>44324.624331873216</v>
      </c>
    </row>
    <row r="1766" spans="1:3" ht="14.25" customHeight="1" x14ac:dyDescent="0.3">
      <c r="A1766">
        <v>42621</v>
      </c>
      <c r="B1766" t="s">
        <v>3</v>
      </c>
      <c r="C1766" s="2">
        <v>44367.310753205129</v>
      </c>
    </row>
    <row r="1767" spans="1:3" ht="14.25" customHeight="1" x14ac:dyDescent="0.3">
      <c r="A1767">
        <v>42628</v>
      </c>
      <c r="B1767" t="s">
        <v>4</v>
      </c>
      <c r="C1767" s="2">
        <v>44340.857963283474</v>
      </c>
    </row>
    <row r="1768" spans="1:3" ht="14.25" customHeight="1" x14ac:dyDescent="0.3">
      <c r="A1768">
        <v>42634</v>
      </c>
      <c r="B1768" t="s">
        <v>4</v>
      </c>
      <c r="C1768" s="2">
        <v>44377.84709059829</v>
      </c>
    </row>
    <row r="1769" spans="1:3" ht="14.25" customHeight="1" x14ac:dyDescent="0.3">
      <c r="A1769">
        <v>42701</v>
      </c>
      <c r="B1769" t="s">
        <v>6</v>
      </c>
      <c r="C1769" s="2">
        <v>44342.58391919516</v>
      </c>
    </row>
    <row r="1770" spans="1:3" ht="14.25" customHeight="1" x14ac:dyDescent="0.3">
      <c r="A1770">
        <v>42711</v>
      </c>
      <c r="B1770" t="s">
        <v>3</v>
      </c>
      <c r="C1770" s="2">
        <v>44368.944599715105</v>
      </c>
    </row>
    <row r="1771" spans="1:3" ht="14.25" customHeight="1" x14ac:dyDescent="0.3">
      <c r="A1771">
        <v>42746</v>
      </c>
      <c r="B1771" t="s">
        <v>3</v>
      </c>
      <c r="C1771" s="2">
        <v>44341.492162179486</v>
      </c>
    </row>
    <row r="1772" spans="1:3" ht="14.25" customHeight="1" x14ac:dyDescent="0.3">
      <c r="A1772">
        <v>42764</v>
      </c>
      <c r="B1772" t="s">
        <v>3</v>
      </c>
      <c r="C1772" s="2">
        <v>44310.623438354698</v>
      </c>
    </row>
    <row r="1773" spans="1:3" ht="14.25" customHeight="1" x14ac:dyDescent="0.3">
      <c r="A1773">
        <v>42806</v>
      </c>
      <c r="B1773" t="s">
        <v>3</v>
      </c>
      <c r="C1773" s="2">
        <v>44354.610975605414</v>
      </c>
    </row>
    <row r="1774" spans="1:3" ht="14.25" customHeight="1" x14ac:dyDescent="0.3">
      <c r="A1774">
        <v>42809</v>
      </c>
      <c r="B1774" t="s">
        <v>3</v>
      </c>
      <c r="C1774" s="2">
        <v>44293.729322827639</v>
      </c>
    </row>
    <row r="1775" spans="1:3" ht="14.25" customHeight="1" x14ac:dyDescent="0.3">
      <c r="A1775">
        <v>42813</v>
      </c>
      <c r="B1775" t="s">
        <v>4</v>
      </c>
      <c r="C1775" s="2">
        <v>44310.40941317664</v>
      </c>
    </row>
    <row r="1776" spans="1:3" ht="14.25" customHeight="1" x14ac:dyDescent="0.3">
      <c r="A1776">
        <v>42825</v>
      </c>
      <c r="B1776" t="s">
        <v>4</v>
      </c>
      <c r="C1776" s="2">
        <v>44353.888305021363</v>
      </c>
    </row>
    <row r="1777" spans="1:3" ht="14.25" customHeight="1" x14ac:dyDescent="0.3">
      <c r="A1777">
        <v>42864</v>
      </c>
      <c r="B1777" t="s">
        <v>3</v>
      </c>
      <c r="C1777" s="2">
        <v>44324.361434615384</v>
      </c>
    </row>
    <row r="1778" spans="1:3" ht="14.25" customHeight="1" x14ac:dyDescent="0.3">
      <c r="A1778">
        <v>42867</v>
      </c>
      <c r="B1778" t="s">
        <v>8</v>
      </c>
      <c r="C1778" s="2">
        <v>44358.150988817666</v>
      </c>
    </row>
    <row r="1779" spans="1:3" ht="14.25" customHeight="1" x14ac:dyDescent="0.3">
      <c r="A1779">
        <v>42887</v>
      </c>
      <c r="B1779" t="s">
        <v>5</v>
      </c>
      <c r="C1779" s="2">
        <v>44309.581776068379</v>
      </c>
    </row>
    <row r="1780" spans="1:3" ht="14.25" customHeight="1" x14ac:dyDescent="0.3">
      <c r="A1780">
        <v>42894</v>
      </c>
      <c r="B1780" t="s">
        <v>3</v>
      </c>
      <c r="C1780" s="2">
        <v>44302.185151353282</v>
      </c>
    </row>
    <row r="1781" spans="1:3" ht="14.25" customHeight="1" x14ac:dyDescent="0.3">
      <c r="A1781">
        <v>42962</v>
      </c>
      <c r="B1781" t="s">
        <v>3</v>
      </c>
      <c r="C1781" s="2">
        <v>44374.192080733621</v>
      </c>
    </row>
    <row r="1782" spans="1:3" ht="14.25" customHeight="1" x14ac:dyDescent="0.3">
      <c r="A1782">
        <v>42981</v>
      </c>
      <c r="B1782" t="s">
        <v>3</v>
      </c>
      <c r="C1782" s="2">
        <v>44395.497331232196</v>
      </c>
    </row>
    <row r="1783" spans="1:3" ht="14.25" customHeight="1" x14ac:dyDescent="0.3">
      <c r="A1783">
        <v>43062</v>
      </c>
      <c r="B1783" t="s">
        <v>21</v>
      </c>
      <c r="C1783" s="2">
        <v>44372.050290491461</v>
      </c>
    </row>
    <row r="1784" spans="1:3" ht="14.25" customHeight="1" x14ac:dyDescent="0.3">
      <c r="A1784">
        <v>43065</v>
      </c>
      <c r="B1784" t="s">
        <v>6</v>
      </c>
      <c r="C1784" s="2">
        <v>44293.390773112536</v>
      </c>
    </row>
    <row r="1785" spans="1:3" ht="14.25" customHeight="1" x14ac:dyDescent="0.3">
      <c r="A1785">
        <v>43068</v>
      </c>
      <c r="B1785" t="s">
        <v>6</v>
      </c>
      <c r="C1785" s="2">
        <v>44407.229327884619</v>
      </c>
    </row>
    <row r="1786" spans="1:3" ht="14.25" customHeight="1" x14ac:dyDescent="0.3">
      <c r="A1786">
        <v>43091</v>
      </c>
      <c r="B1786" t="s">
        <v>4</v>
      </c>
      <c r="C1786" s="2">
        <v>44343.417002742164</v>
      </c>
    </row>
    <row r="1787" spans="1:3" ht="14.25" customHeight="1" x14ac:dyDescent="0.3">
      <c r="A1787">
        <v>43107</v>
      </c>
      <c r="B1787" t="s">
        <v>6</v>
      </c>
      <c r="C1787" s="2">
        <v>44304.854892984331</v>
      </c>
    </row>
    <row r="1788" spans="1:3" ht="14.25" customHeight="1" x14ac:dyDescent="0.3">
      <c r="A1788">
        <v>43151</v>
      </c>
      <c r="B1788" t="s">
        <v>3</v>
      </c>
      <c r="C1788" s="2">
        <v>44341.330654131052</v>
      </c>
    </row>
    <row r="1789" spans="1:3" ht="14.25" customHeight="1" x14ac:dyDescent="0.3">
      <c r="A1789">
        <v>43173</v>
      </c>
      <c r="B1789" t="s">
        <v>3</v>
      </c>
      <c r="C1789" s="2">
        <v>44395.832035113955</v>
      </c>
    </row>
    <row r="1790" spans="1:3" ht="14.25" customHeight="1" x14ac:dyDescent="0.3">
      <c r="A1790">
        <v>43206</v>
      </c>
      <c r="B1790" t="s">
        <v>3</v>
      </c>
      <c r="C1790" s="2">
        <v>44294.744820263535</v>
      </c>
    </row>
    <row r="1791" spans="1:3" ht="14.25" customHeight="1" x14ac:dyDescent="0.3">
      <c r="A1791">
        <v>43213</v>
      </c>
      <c r="B1791" t="s">
        <v>8</v>
      </c>
      <c r="C1791" s="2">
        <v>44315.126607300568</v>
      </c>
    </row>
    <row r="1792" spans="1:3" ht="14.25" customHeight="1" x14ac:dyDescent="0.3">
      <c r="A1792">
        <v>43280</v>
      </c>
      <c r="B1792" t="s">
        <v>4</v>
      </c>
      <c r="C1792" s="2">
        <v>44341.308389245016</v>
      </c>
    </row>
    <row r="1793" spans="1:3" ht="14.25" customHeight="1" x14ac:dyDescent="0.3">
      <c r="A1793">
        <v>43309</v>
      </c>
      <c r="B1793" t="s">
        <v>8</v>
      </c>
      <c r="C1793" s="2">
        <v>44385.400299679488</v>
      </c>
    </row>
    <row r="1794" spans="1:3" ht="14.25" customHeight="1" x14ac:dyDescent="0.3">
      <c r="A1794">
        <v>43327</v>
      </c>
      <c r="B1794" t="s">
        <v>3</v>
      </c>
      <c r="C1794" s="2">
        <v>44404.529442735045</v>
      </c>
    </row>
    <row r="1795" spans="1:3" ht="14.25" customHeight="1" x14ac:dyDescent="0.3">
      <c r="A1795">
        <v>43335</v>
      </c>
      <c r="B1795" t="s">
        <v>4</v>
      </c>
      <c r="C1795" s="2">
        <v>44398.457561289179</v>
      </c>
    </row>
    <row r="1796" spans="1:3" ht="14.25" customHeight="1" x14ac:dyDescent="0.3">
      <c r="A1796">
        <v>43374</v>
      </c>
      <c r="B1796" t="s">
        <v>6</v>
      </c>
      <c r="C1796" s="2">
        <v>44400.29762959401</v>
      </c>
    </row>
    <row r="1797" spans="1:3" ht="14.25" customHeight="1" x14ac:dyDescent="0.3">
      <c r="A1797">
        <v>43416</v>
      </c>
      <c r="B1797" t="s">
        <v>8</v>
      </c>
      <c r="C1797" s="2">
        <v>44333.97831196581</v>
      </c>
    </row>
    <row r="1798" spans="1:3" ht="14.25" customHeight="1" x14ac:dyDescent="0.3">
      <c r="A1798">
        <v>43442</v>
      </c>
      <c r="B1798" t="s">
        <v>9</v>
      </c>
      <c r="C1798" s="2">
        <v>44343.592102457267</v>
      </c>
    </row>
    <row r="1799" spans="1:3" ht="14.25" customHeight="1" x14ac:dyDescent="0.3">
      <c r="A1799">
        <v>43443</v>
      </c>
      <c r="B1799" t="s">
        <v>6</v>
      </c>
      <c r="C1799" s="2">
        <v>44377.444036075503</v>
      </c>
    </row>
    <row r="1800" spans="1:3" ht="14.25" customHeight="1" x14ac:dyDescent="0.3">
      <c r="A1800">
        <v>43447</v>
      </c>
      <c r="B1800" t="s">
        <v>9</v>
      </c>
      <c r="C1800" s="2">
        <v>44343.133771866102</v>
      </c>
    </row>
    <row r="1801" spans="1:3" ht="14.25" customHeight="1" x14ac:dyDescent="0.3">
      <c r="A1801">
        <v>43488</v>
      </c>
      <c r="B1801" t="s">
        <v>12</v>
      </c>
      <c r="C1801" s="2">
        <v>44300.500715633898</v>
      </c>
    </row>
    <row r="1802" spans="1:3" ht="14.25" customHeight="1" x14ac:dyDescent="0.3">
      <c r="A1802">
        <v>43521</v>
      </c>
      <c r="B1802" t="s">
        <v>4</v>
      </c>
      <c r="C1802" s="2">
        <v>44315.603860327639</v>
      </c>
    </row>
    <row r="1803" spans="1:3" ht="14.25" customHeight="1" x14ac:dyDescent="0.3">
      <c r="A1803">
        <v>43582</v>
      </c>
      <c r="B1803" t="s">
        <v>19</v>
      </c>
      <c r="C1803" s="2">
        <v>44395.842069551283</v>
      </c>
    </row>
    <row r="1804" spans="1:3" ht="14.25" customHeight="1" x14ac:dyDescent="0.3">
      <c r="A1804">
        <v>43612</v>
      </c>
      <c r="B1804" t="s">
        <v>3</v>
      </c>
      <c r="C1804" s="2">
        <v>44309.276424608259</v>
      </c>
    </row>
    <row r="1805" spans="1:3" ht="14.25" customHeight="1" x14ac:dyDescent="0.3">
      <c r="A1805">
        <v>43617</v>
      </c>
      <c r="B1805" t="s">
        <v>8</v>
      </c>
      <c r="C1805" s="2">
        <v>44286.058606232196</v>
      </c>
    </row>
    <row r="1806" spans="1:3" ht="14.25" customHeight="1" x14ac:dyDescent="0.3">
      <c r="A1806">
        <v>43624</v>
      </c>
      <c r="B1806" t="s">
        <v>6</v>
      </c>
      <c r="C1806" s="2">
        <v>44376.0294494302</v>
      </c>
    </row>
    <row r="1807" spans="1:3" ht="14.25" customHeight="1" x14ac:dyDescent="0.3">
      <c r="A1807">
        <v>43627</v>
      </c>
      <c r="B1807" t="s">
        <v>6</v>
      </c>
      <c r="C1807" s="2">
        <v>44372.076619622516</v>
      </c>
    </row>
    <row r="1808" spans="1:3" ht="14.25" customHeight="1" x14ac:dyDescent="0.3">
      <c r="A1808">
        <v>43642</v>
      </c>
      <c r="B1808" t="s">
        <v>15</v>
      </c>
      <c r="C1808" s="2">
        <v>44338.189421972937</v>
      </c>
    </row>
    <row r="1809" spans="1:3" ht="14.25" customHeight="1" x14ac:dyDescent="0.3">
      <c r="A1809">
        <v>43652</v>
      </c>
      <c r="B1809" t="s">
        <v>4</v>
      </c>
      <c r="C1809" s="2">
        <v>44315.870272863249</v>
      </c>
    </row>
    <row r="1810" spans="1:3" ht="14.25" customHeight="1" x14ac:dyDescent="0.3">
      <c r="A1810">
        <v>43682</v>
      </c>
      <c r="B1810" t="s">
        <v>6</v>
      </c>
      <c r="C1810" s="2">
        <v>44324.580730626782</v>
      </c>
    </row>
    <row r="1811" spans="1:3" ht="14.25" customHeight="1" x14ac:dyDescent="0.3">
      <c r="A1811">
        <v>43684</v>
      </c>
      <c r="B1811" t="s">
        <v>6</v>
      </c>
      <c r="C1811" s="2">
        <v>44291.643094622515</v>
      </c>
    </row>
    <row r="1812" spans="1:3" ht="14.25" customHeight="1" x14ac:dyDescent="0.3">
      <c r="A1812">
        <v>43721</v>
      </c>
      <c r="B1812" t="s">
        <v>3</v>
      </c>
      <c r="C1812" s="2">
        <v>44341.892658974357</v>
      </c>
    </row>
    <row r="1813" spans="1:3" ht="14.25" customHeight="1" x14ac:dyDescent="0.3">
      <c r="A1813">
        <v>43755</v>
      </c>
      <c r="B1813" t="s">
        <v>11</v>
      </c>
      <c r="C1813" s="2">
        <v>44342.569671296296</v>
      </c>
    </row>
    <row r="1814" spans="1:3" ht="14.25" customHeight="1" x14ac:dyDescent="0.3">
      <c r="A1814">
        <v>43812</v>
      </c>
      <c r="B1814" t="s">
        <v>3</v>
      </c>
      <c r="C1814" s="2">
        <v>44309.476625641022</v>
      </c>
    </row>
    <row r="1815" spans="1:3" ht="14.25" customHeight="1" x14ac:dyDescent="0.3">
      <c r="A1815">
        <v>43813</v>
      </c>
      <c r="B1815" t="s">
        <v>6</v>
      </c>
      <c r="C1815" s="2">
        <v>44386.202146403135</v>
      </c>
    </row>
    <row r="1816" spans="1:3" ht="14.25" customHeight="1" x14ac:dyDescent="0.3">
      <c r="A1816">
        <v>43816</v>
      </c>
      <c r="B1816" t="s">
        <v>4</v>
      </c>
      <c r="C1816" s="2">
        <v>44375.980774857548</v>
      </c>
    </row>
    <row r="1817" spans="1:3" ht="14.25" customHeight="1" x14ac:dyDescent="0.3">
      <c r="A1817">
        <v>43837</v>
      </c>
      <c r="B1817" t="s">
        <v>13</v>
      </c>
      <c r="C1817" s="2">
        <v>44300.996776531341</v>
      </c>
    </row>
    <row r="1818" spans="1:3" ht="14.25" customHeight="1" x14ac:dyDescent="0.3">
      <c r="A1818">
        <v>43887</v>
      </c>
      <c r="B1818" t="s">
        <v>13</v>
      </c>
      <c r="C1818" s="2">
        <v>44311.96569697294</v>
      </c>
    </row>
    <row r="1819" spans="1:3" ht="14.25" customHeight="1" x14ac:dyDescent="0.3">
      <c r="A1819">
        <v>43941</v>
      </c>
      <c r="B1819" t="s">
        <v>8</v>
      </c>
      <c r="C1819" s="2">
        <v>44318.580567272082</v>
      </c>
    </row>
    <row r="1820" spans="1:3" ht="14.25" customHeight="1" x14ac:dyDescent="0.3">
      <c r="A1820">
        <v>43946</v>
      </c>
      <c r="B1820" t="s">
        <v>6</v>
      </c>
      <c r="C1820" s="2">
        <v>44315.63430067664</v>
      </c>
    </row>
    <row r="1821" spans="1:3" ht="14.25" customHeight="1" x14ac:dyDescent="0.3">
      <c r="A1821">
        <v>44013</v>
      </c>
      <c r="B1821" t="s">
        <v>6</v>
      </c>
      <c r="C1821" s="2">
        <v>44340.134964565535</v>
      </c>
    </row>
    <row r="1822" spans="1:3" ht="14.25" customHeight="1" x14ac:dyDescent="0.3">
      <c r="A1822">
        <v>44032</v>
      </c>
      <c r="B1822" t="s">
        <v>6</v>
      </c>
      <c r="C1822" s="2">
        <v>44374.552811538466</v>
      </c>
    </row>
    <row r="1823" spans="1:3" ht="14.25" customHeight="1" x14ac:dyDescent="0.3">
      <c r="A1823">
        <v>44035</v>
      </c>
      <c r="B1823" t="s">
        <v>6</v>
      </c>
      <c r="C1823" s="2">
        <v>44310.432875605416</v>
      </c>
    </row>
    <row r="1824" spans="1:3" ht="14.25" customHeight="1" x14ac:dyDescent="0.3">
      <c r="A1824">
        <v>44043</v>
      </c>
      <c r="B1824" t="s">
        <v>5</v>
      </c>
      <c r="C1824" s="2">
        <v>44384.254889031341</v>
      </c>
    </row>
    <row r="1825" spans="1:3" ht="14.25" customHeight="1" x14ac:dyDescent="0.3">
      <c r="A1825">
        <v>44062</v>
      </c>
      <c r="B1825" t="s">
        <v>20</v>
      </c>
      <c r="C1825" s="2">
        <v>44373.414182799141</v>
      </c>
    </row>
    <row r="1826" spans="1:3" ht="14.25" customHeight="1" x14ac:dyDescent="0.3">
      <c r="A1826">
        <v>44091</v>
      </c>
      <c r="B1826" t="s">
        <v>8</v>
      </c>
      <c r="C1826" s="2">
        <v>44325.565867058409</v>
      </c>
    </row>
    <row r="1827" spans="1:3" ht="14.25" customHeight="1" x14ac:dyDescent="0.3">
      <c r="A1827">
        <v>44094</v>
      </c>
      <c r="B1827" t="s">
        <v>7</v>
      </c>
      <c r="C1827" s="2">
        <v>44307.897319195159</v>
      </c>
    </row>
    <row r="1828" spans="1:3" ht="14.25" customHeight="1" x14ac:dyDescent="0.3">
      <c r="A1828">
        <v>44114</v>
      </c>
      <c r="B1828" t="s">
        <v>8</v>
      </c>
      <c r="C1828" s="2">
        <v>44341.010984437322</v>
      </c>
    </row>
    <row r="1829" spans="1:3" ht="14.25" customHeight="1" x14ac:dyDescent="0.3">
      <c r="A1829">
        <v>44160</v>
      </c>
      <c r="B1829" t="s">
        <v>3</v>
      </c>
      <c r="C1829" s="2">
        <v>44358.579623076927</v>
      </c>
    </row>
    <row r="1830" spans="1:3" ht="14.25" customHeight="1" x14ac:dyDescent="0.3">
      <c r="A1830">
        <v>44168</v>
      </c>
      <c r="B1830" t="s">
        <v>4</v>
      </c>
      <c r="C1830" s="2">
        <v>44407.752605698006</v>
      </c>
    </row>
    <row r="1831" spans="1:3" ht="14.25" customHeight="1" x14ac:dyDescent="0.3">
      <c r="A1831">
        <v>44186</v>
      </c>
      <c r="B1831" t="s">
        <v>8</v>
      </c>
      <c r="C1831" s="2">
        <v>44343.66641374644</v>
      </c>
    </row>
    <row r="1832" spans="1:3" ht="14.25" customHeight="1" x14ac:dyDescent="0.3">
      <c r="A1832">
        <v>44212</v>
      </c>
      <c r="B1832" t="s">
        <v>4</v>
      </c>
      <c r="C1832" s="2">
        <v>44303.761697613962</v>
      </c>
    </row>
    <row r="1833" spans="1:3" ht="14.25" customHeight="1" x14ac:dyDescent="0.3">
      <c r="A1833">
        <v>44259</v>
      </c>
      <c r="B1833" t="s">
        <v>17</v>
      </c>
      <c r="C1833" s="2">
        <v>44308.761253205128</v>
      </c>
    </row>
    <row r="1834" spans="1:3" ht="14.25" customHeight="1" x14ac:dyDescent="0.3">
      <c r="A1834">
        <v>44285</v>
      </c>
      <c r="B1834" t="s">
        <v>3</v>
      </c>
      <c r="C1834" s="2">
        <v>44347.246872649572</v>
      </c>
    </row>
    <row r="1835" spans="1:3" ht="14.25" customHeight="1" x14ac:dyDescent="0.3">
      <c r="A1835">
        <v>44304</v>
      </c>
      <c r="B1835" t="s">
        <v>9</v>
      </c>
      <c r="C1835" s="2">
        <v>44396.369453169515</v>
      </c>
    </row>
    <row r="1836" spans="1:3" ht="14.25" customHeight="1" x14ac:dyDescent="0.3">
      <c r="A1836">
        <v>44348</v>
      </c>
      <c r="B1836" t="s">
        <v>8</v>
      </c>
      <c r="C1836" s="2">
        <v>44308.344274893163</v>
      </c>
    </row>
    <row r="1837" spans="1:3" ht="14.25" customHeight="1" x14ac:dyDescent="0.3">
      <c r="A1837">
        <v>44350</v>
      </c>
      <c r="B1837" t="s">
        <v>3</v>
      </c>
      <c r="C1837" s="2">
        <v>44314.339556410254</v>
      </c>
    </row>
    <row r="1838" spans="1:3" ht="14.25" customHeight="1" x14ac:dyDescent="0.3">
      <c r="A1838">
        <v>44385</v>
      </c>
      <c r="B1838" t="s">
        <v>13</v>
      </c>
      <c r="C1838" s="2">
        <v>44312.414025427352</v>
      </c>
    </row>
    <row r="1839" spans="1:3" ht="14.25" customHeight="1" x14ac:dyDescent="0.3">
      <c r="A1839">
        <v>44434</v>
      </c>
      <c r="B1839" t="s">
        <v>6</v>
      </c>
      <c r="C1839" s="2">
        <v>44342.826339743595</v>
      </c>
    </row>
    <row r="1840" spans="1:3" ht="14.25" customHeight="1" x14ac:dyDescent="0.3">
      <c r="A1840">
        <v>44479</v>
      </c>
      <c r="B1840" t="s">
        <v>3</v>
      </c>
      <c r="C1840" s="2">
        <v>44343.27387172365</v>
      </c>
    </row>
    <row r="1841" spans="1:3" ht="14.25" customHeight="1" x14ac:dyDescent="0.3">
      <c r="A1841">
        <v>44552</v>
      </c>
      <c r="B1841" t="s">
        <v>4</v>
      </c>
      <c r="C1841" s="2">
        <v>44353.255398112531</v>
      </c>
    </row>
    <row r="1842" spans="1:3" ht="14.25" customHeight="1" x14ac:dyDescent="0.3">
      <c r="A1842">
        <v>44556</v>
      </c>
      <c r="B1842" t="s">
        <v>9</v>
      </c>
      <c r="C1842" s="2">
        <v>44409.648833475789</v>
      </c>
    </row>
    <row r="1843" spans="1:3" ht="14.25" customHeight="1" x14ac:dyDescent="0.3">
      <c r="A1843">
        <v>44561</v>
      </c>
      <c r="B1843" t="s">
        <v>8</v>
      </c>
      <c r="C1843" s="2">
        <v>44330.11309764957</v>
      </c>
    </row>
    <row r="1844" spans="1:3" ht="14.25" customHeight="1" x14ac:dyDescent="0.3">
      <c r="A1844">
        <v>44624</v>
      </c>
      <c r="B1844" t="s">
        <v>4</v>
      </c>
      <c r="C1844" s="2">
        <v>44342.569691346158</v>
      </c>
    </row>
    <row r="1845" spans="1:3" ht="14.25" customHeight="1" x14ac:dyDescent="0.3">
      <c r="A1845">
        <v>44642</v>
      </c>
      <c r="B1845" t="s">
        <v>18</v>
      </c>
      <c r="C1845" s="2">
        <v>44370.161894017096</v>
      </c>
    </row>
    <row r="1846" spans="1:3" ht="14.25" customHeight="1" x14ac:dyDescent="0.3">
      <c r="A1846">
        <v>44646</v>
      </c>
      <c r="B1846" t="s">
        <v>8</v>
      </c>
      <c r="C1846" s="2">
        <v>44297.138119871801</v>
      </c>
    </row>
    <row r="1847" spans="1:3" ht="14.25" customHeight="1" x14ac:dyDescent="0.3">
      <c r="A1847">
        <v>44658</v>
      </c>
      <c r="B1847" t="s">
        <v>4</v>
      </c>
      <c r="C1847" s="2">
        <v>44386.168463603994</v>
      </c>
    </row>
    <row r="1848" spans="1:3" ht="14.25" customHeight="1" x14ac:dyDescent="0.3">
      <c r="A1848">
        <v>44663</v>
      </c>
      <c r="B1848" t="s">
        <v>3</v>
      </c>
      <c r="C1848" s="2">
        <v>44312.494903846156</v>
      </c>
    </row>
    <row r="1849" spans="1:3" ht="14.25" customHeight="1" x14ac:dyDescent="0.3">
      <c r="A1849">
        <v>44706</v>
      </c>
      <c r="B1849" t="s">
        <v>4</v>
      </c>
      <c r="C1849" s="2">
        <v>44340.155294551281</v>
      </c>
    </row>
    <row r="1850" spans="1:3" ht="14.25" customHeight="1" x14ac:dyDescent="0.3">
      <c r="A1850">
        <v>44712</v>
      </c>
      <c r="B1850" t="s">
        <v>3</v>
      </c>
      <c r="C1850" s="2">
        <v>44358.123304772082</v>
      </c>
    </row>
    <row r="1851" spans="1:3" ht="14.25" customHeight="1" x14ac:dyDescent="0.3">
      <c r="A1851">
        <v>44734</v>
      </c>
      <c r="B1851" t="s">
        <v>6</v>
      </c>
      <c r="C1851" s="2">
        <v>44377.773520299146</v>
      </c>
    </row>
    <row r="1852" spans="1:3" ht="14.25" customHeight="1" x14ac:dyDescent="0.3">
      <c r="A1852">
        <v>44788</v>
      </c>
      <c r="B1852" t="s">
        <v>10</v>
      </c>
      <c r="C1852" s="2">
        <v>44356.019683547005</v>
      </c>
    </row>
    <row r="1853" spans="1:3" ht="14.25" customHeight="1" x14ac:dyDescent="0.3">
      <c r="A1853">
        <v>44798</v>
      </c>
      <c r="B1853" t="s">
        <v>4</v>
      </c>
      <c r="C1853" s="2">
        <v>44398.517290420234</v>
      </c>
    </row>
    <row r="1854" spans="1:3" ht="14.25" customHeight="1" x14ac:dyDescent="0.3">
      <c r="A1854">
        <v>44803</v>
      </c>
      <c r="B1854" t="s">
        <v>6</v>
      </c>
      <c r="C1854" s="2">
        <v>44374.496048290603</v>
      </c>
    </row>
    <row r="1855" spans="1:3" ht="14.25" customHeight="1" x14ac:dyDescent="0.3">
      <c r="A1855">
        <v>44868</v>
      </c>
      <c r="B1855" t="s">
        <v>6</v>
      </c>
      <c r="C1855" s="2">
        <v>44345.063195334755</v>
      </c>
    </row>
    <row r="1856" spans="1:3" ht="14.25" customHeight="1" x14ac:dyDescent="0.3">
      <c r="A1856">
        <v>44945</v>
      </c>
      <c r="B1856" t="s">
        <v>4</v>
      </c>
      <c r="C1856" s="2">
        <v>44379.330302742164</v>
      </c>
    </row>
    <row r="1857" spans="1:3" ht="14.25" customHeight="1" x14ac:dyDescent="0.3">
      <c r="A1857">
        <v>44973</v>
      </c>
      <c r="B1857" t="s">
        <v>3</v>
      </c>
      <c r="C1857" s="2">
        <v>44373.950098717949</v>
      </c>
    </row>
    <row r="1858" spans="1:3" ht="14.25" customHeight="1" x14ac:dyDescent="0.3">
      <c r="A1858">
        <v>44998</v>
      </c>
      <c r="B1858" t="s">
        <v>8</v>
      </c>
      <c r="C1858" s="2">
        <v>44299.729396937328</v>
      </c>
    </row>
    <row r="1859" spans="1:3" ht="14.25" customHeight="1" x14ac:dyDescent="0.3">
      <c r="A1859">
        <v>45012</v>
      </c>
      <c r="B1859" t="s">
        <v>8</v>
      </c>
      <c r="C1859" s="2">
        <v>44387.530954558402</v>
      </c>
    </row>
    <row r="1860" spans="1:3" ht="14.25" customHeight="1" x14ac:dyDescent="0.3">
      <c r="A1860">
        <v>45014</v>
      </c>
      <c r="B1860" t="s">
        <v>6</v>
      </c>
      <c r="C1860" s="2">
        <v>44342.30327820513</v>
      </c>
    </row>
    <row r="1861" spans="1:3" ht="14.25" customHeight="1" x14ac:dyDescent="0.3">
      <c r="A1861">
        <v>45053</v>
      </c>
      <c r="B1861" t="s">
        <v>8</v>
      </c>
      <c r="C1861" s="2">
        <v>44311.410378311964</v>
      </c>
    </row>
    <row r="1862" spans="1:3" ht="14.25" customHeight="1" x14ac:dyDescent="0.3">
      <c r="A1862">
        <v>45058</v>
      </c>
      <c r="B1862" t="s">
        <v>3</v>
      </c>
      <c r="C1862" s="2">
        <v>44344.731383012826</v>
      </c>
    </row>
    <row r="1863" spans="1:3" ht="14.25" customHeight="1" x14ac:dyDescent="0.3">
      <c r="A1863">
        <v>45061</v>
      </c>
      <c r="B1863" t="s">
        <v>9</v>
      </c>
      <c r="C1863" s="2">
        <v>44369.849571474362</v>
      </c>
    </row>
    <row r="1864" spans="1:3" ht="14.25" customHeight="1" x14ac:dyDescent="0.3">
      <c r="A1864">
        <v>45067</v>
      </c>
      <c r="B1864" t="s">
        <v>4</v>
      </c>
      <c r="C1864" s="2">
        <v>44307.313039066954</v>
      </c>
    </row>
    <row r="1865" spans="1:3" ht="14.25" customHeight="1" x14ac:dyDescent="0.3">
      <c r="A1865">
        <v>45069</v>
      </c>
      <c r="B1865" t="s">
        <v>4</v>
      </c>
      <c r="C1865" s="2">
        <v>44407.577233012824</v>
      </c>
    </row>
    <row r="1866" spans="1:3" ht="14.25" customHeight="1" x14ac:dyDescent="0.3">
      <c r="A1866">
        <v>45078</v>
      </c>
      <c r="B1866" t="s">
        <v>4</v>
      </c>
      <c r="C1866" s="2">
        <v>44315.05180737179</v>
      </c>
    </row>
    <row r="1867" spans="1:3" ht="14.25" customHeight="1" x14ac:dyDescent="0.3">
      <c r="A1867">
        <v>45081</v>
      </c>
      <c r="B1867" t="s">
        <v>11</v>
      </c>
      <c r="C1867" s="2">
        <v>44307.430615705132</v>
      </c>
    </row>
    <row r="1868" spans="1:3" ht="14.25" customHeight="1" x14ac:dyDescent="0.3">
      <c r="A1868">
        <v>45083</v>
      </c>
      <c r="B1868" t="s">
        <v>8</v>
      </c>
      <c r="C1868" s="2">
        <v>44379.761342307698</v>
      </c>
    </row>
    <row r="1869" spans="1:3" ht="14.25" customHeight="1" x14ac:dyDescent="0.3">
      <c r="A1869">
        <v>45091</v>
      </c>
      <c r="B1869" t="s">
        <v>3</v>
      </c>
      <c r="C1869" s="2">
        <v>44311.008663746434</v>
      </c>
    </row>
    <row r="1870" spans="1:3" ht="14.25" customHeight="1" x14ac:dyDescent="0.3">
      <c r="A1870">
        <v>45100</v>
      </c>
      <c r="B1870" t="s">
        <v>12</v>
      </c>
      <c r="C1870" s="2">
        <v>44372.339101317659</v>
      </c>
    </row>
    <row r="1871" spans="1:3" ht="14.25" customHeight="1" x14ac:dyDescent="0.3">
      <c r="A1871">
        <v>45108</v>
      </c>
      <c r="B1871" t="s">
        <v>11</v>
      </c>
      <c r="C1871" s="2">
        <v>44405.602900890313</v>
      </c>
    </row>
    <row r="1872" spans="1:3" ht="14.25" customHeight="1" x14ac:dyDescent="0.3">
      <c r="A1872">
        <v>45120</v>
      </c>
      <c r="B1872" t="s">
        <v>3</v>
      </c>
      <c r="C1872" s="2">
        <v>44372.601665883194</v>
      </c>
    </row>
    <row r="1873" spans="1:3" ht="14.25" customHeight="1" x14ac:dyDescent="0.3">
      <c r="A1873">
        <v>45163</v>
      </c>
      <c r="B1873" t="s">
        <v>3</v>
      </c>
      <c r="C1873" s="2">
        <v>44381.316796438754</v>
      </c>
    </row>
    <row r="1874" spans="1:3" ht="14.25" customHeight="1" x14ac:dyDescent="0.3">
      <c r="A1874">
        <v>45167</v>
      </c>
      <c r="B1874" t="s">
        <v>17</v>
      </c>
      <c r="C1874" s="2">
        <v>44317.422990918807</v>
      </c>
    </row>
    <row r="1875" spans="1:3" ht="14.25" customHeight="1" x14ac:dyDescent="0.3">
      <c r="A1875">
        <v>45172</v>
      </c>
      <c r="B1875" t="s">
        <v>3</v>
      </c>
      <c r="C1875" s="2">
        <v>44343.211500178062</v>
      </c>
    </row>
    <row r="1876" spans="1:3" ht="14.25" customHeight="1" x14ac:dyDescent="0.3">
      <c r="A1876">
        <v>45199</v>
      </c>
      <c r="B1876" t="s">
        <v>4</v>
      </c>
      <c r="C1876" s="2">
        <v>44397.149274964388</v>
      </c>
    </row>
    <row r="1877" spans="1:3" ht="14.25" customHeight="1" x14ac:dyDescent="0.3">
      <c r="A1877">
        <v>45224</v>
      </c>
      <c r="B1877" t="s">
        <v>3</v>
      </c>
      <c r="C1877" s="2">
        <v>44370.811525320511</v>
      </c>
    </row>
    <row r="1878" spans="1:3" ht="14.25" customHeight="1" x14ac:dyDescent="0.3">
      <c r="A1878">
        <v>45247</v>
      </c>
      <c r="B1878" t="s">
        <v>8</v>
      </c>
      <c r="C1878" s="2">
        <v>44344.224870334758</v>
      </c>
    </row>
    <row r="1879" spans="1:3" ht="14.25" customHeight="1" x14ac:dyDescent="0.3">
      <c r="A1879">
        <v>45265</v>
      </c>
      <c r="B1879" t="s">
        <v>8</v>
      </c>
      <c r="C1879" s="2">
        <v>44295.467828454421</v>
      </c>
    </row>
    <row r="1880" spans="1:3" ht="14.25" customHeight="1" x14ac:dyDescent="0.3">
      <c r="A1880">
        <v>45326</v>
      </c>
      <c r="B1880" t="s">
        <v>8</v>
      </c>
      <c r="C1880" s="2">
        <v>44325.048284223652</v>
      </c>
    </row>
    <row r="1881" spans="1:3" ht="14.25" customHeight="1" x14ac:dyDescent="0.3">
      <c r="A1881">
        <v>45373</v>
      </c>
      <c r="B1881" t="s">
        <v>6</v>
      </c>
      <c r="C1881" s="2">
        <v>44377.409002279201</v>
      </c>
    </row>
    <row r="1882" spans="1:3" ht="14.25" customHeight="1" x14ac:dyDescent="0.3">
      <c r="A1882">
        <v>45430</v>
      </c>
      <c r="B1882" t="s">
        <v>8</v>
      </c>
      <c r="C1882" s="2">
        <v>44410.722412428768</v>
      </c>
    </row>
    <row r="1883" spans="1:3" ht="14.25" customHeight="1" x14ac:dyDescent="0.3">
      <c r="A1883">
        <v>45443</v>
      </c>
      <c r="B1883" t="s">
        <v>6</v>
      </c>
      <c r="C1883" s="2">
        <v>44285.490326068379</v>
      </c>
    </row>
    <row r="1884" spans="1:3" ht="14.25" customHeight="1" x14ac:dyDescent="0.3">
      <c r="A1884">
        <v>45466</v>
      </c>
      <c r="B1884" t="s">
        <v>3</v>
      </c>
      <c r="C1884" s="2">
        <v>44373.409648824789</v>
      </c>
    </row>
    <row r="1885" spans="1:3" ht="14.25" customHeight="1" x14ac:dyDescent="0.3">
      <c r="A1885">
        <v>45505</v>
      </c>
      <c r="B1885" t="s">
        <v>3</v>
      </c>
      <c r="C1885" s="2">
        <v>44331.105704558402</v>
      </c>
    </row>
    <row r="1886" spans="1:3" ht="14.25" customHeight="1" x14ac:dyDescent="0.3">
      <c r="A1886">
        <v>45530</v>
      </c>
      <c r="B1886" t="s">
        <v>3</v>
      </c>
      <c r="C1886" s="2">
        <v>44353.082894622516</v>
      </c>
    </row>
    <row r="1887" spans="1:3" ht="14.25" customHeight="1" x14ac:dyDescent="0.3">
      <c r="A1887">
        <v>45534</v>
      </c>
      <c r="B1887" t="s">
        <v>4</v>
      </c>
      <c r="C1887" s="2">
        <v>44346.875443696583</v>
      </c>
    </row>
    <row r="1888" spans="1:3" ht="14.25" customHeight="1" x14ac:dyDescent="0.3">
      <c r="A1888">
        <v>45619</v>
      </c>
      <c r="B1888" t="s">
        <v>3</v>
      </c>
      <c r="C1888" s="2">
        <v>44309.084121438747</v>
      </c>
    </row>
    <row r="1889" spans="1:3" ht="14.25" customHeight="1" x14ac:dyDescent="0.3">
      <c r="A1889">
        <v>45632</v>
      </c>
      <c r="B1889" t="s">
        <v>6</v>
      </c>
      <c r="C1889" s="2">
        <v>44299.071961217953</v>
      </c>
    </row>
    <row r="1890" spans="1:3" ht="14.25" customHeight="1" x14ac:dyDescent="0.3">
      <c r="A1890">
        <v>45641</v>
      </c>
      <c r="B1890" t="s">
        <v>3</v>
      </c>
      <c r="C1890" s="2">
        <v>44314.458920441597</v>
      </c>
    </row>
    <row r="1891" spans="1:3" ht="14.25" customHeight="1" x14ac:dyDescent="0.3">
      <c r="A1891">
        <v>45654</v>
      </c>
      <c r="B1891" t="s">
        <v>24</v>
      </c>
      <c r="C1891" s="2">
        <v>44393.542417948716</v>
      </c>
    </row>
    <row r="1892" spans="1:3" ht="14.25" customHeight="1" x14ac:dyDescent="0.3">
      <c r="A1892">
        <v>45717</v>
      </c>
      <c r="B1892" t="s">
        <v>4</v>
      </c>
      <c r="C1892" s="2">
        <v>44343.332359223648</v>
      </c>
    </row>
    <row r="1893" spans="1:3" ht="14.25" customHeight="1" x14ac:dyDescent="0.3">
      <c r="A1893">
        <v>45739</v>
      </c>
      <c r="B1893" t="s">
        <v>6</v>
      </c>
      <c r="C1893" s="2">
        <v>44329.685736324791</v>
      </c>
    </row>
    <row r="1894" spans="1:3" ht="14.25" customHeight="1" x14ac:dyDescent="0.3">
      <c r="A1894">
        <v>45794</v>
      </c>
      <c r="B1894" t="s">
        <v>4</v>
      </c>
      <c r="C1894" s="2">
        <v>44360.613880769233</v>
      </c>
    </row>
    <row r="1895" spans="1:3" ht="14.25" customHeight="1" x14ac:dyDescent="0.3">
      <c r="A1895">
        <v>45933</v>
      </c>
      <c r="B1895" t="s">
        <v>4</v>
      </c>
      <c r="C1895" s="2">
        <v>44306.997782051287</v>
      </c>
    </row>
    <row r="1896" spans="1:3" ht="14.25" customHeight="1" x14ac:dyDescent="0.3">
      <c r="A1896">
        <v>45938</v>
      </c>
      <c r="B1896" t="s">
        <v>7</v>
      </c>
      <c r="C1896" s="2">
        <v>44372.449972222217</v>
      </c>
    </row>
    <row r="1897" spans="1:3" ht="14.25" customHeight="1" x14ac:dyDescent="0.3">
      <c r="A1897">
        <v>45955</v>
      </c>
      <c r="B1897" t="s">
        <v>3</v>
      </c>
      <c r="C1897" s="2">
        <v>44373.569946296295</v>
      </c>
    </row>
    <row r="1898" spans="1:3" ht="14.25" customHeight="1" x14ac:dyDescent="0.3">
      <c r="A1898">
        <v>45990</v>
      </c>
      <c r="B1898" t="s">
        <v>4</v>
      </c>
      <c r="C1898" s="2">
        <v>44343.664785078348</v>
      </c>
    </row>
    <row r="1899" spans="1:3" ht="14.25" customHeight="1" x14ac:dyDescent="0.3">
      <c r="A1899">
        <v>46010</v>
      </c>
      <c r="B1899" t="s">
        <v>3</v>
      </c>
      <c r="C1899" s="2">
        <v>44308.499702207977</v>
      </c>
    </row>
    <row r="1900" spans="1:3" ht="14.25" customHeight="1" x14ac:dyDescent="0.3">
      <c r="A1900">
        <v>46035</v>
      </c>
      <c r="B1900" t="s">
        <v>9</v>
      </c>
      <c r="C1900" s="2">
        <v>44360.003658511399</v>
      </c>
    </row>
    <row r="1901" spans="1:3" ht="14.25" customHeight="1" x14ac:dyDescent="0.3">
      <c r="A1901">
        <v>46037</v>
      </c>
      <c r="B1901" t="s">
        <v>3</v>
      </c>
      <c r="C1901" s="2">
        <v>44407.625130270659</v>
      </c>
    </row>
    <row r="1902" spans="1:3" ht="14.25" customHeight="1" x14ac:dyDescent="0.3">
      <c r="A1902">
        <v>46061</v>
      </c>
      <c r="B1902" t="s">
        <v>4</v>
      </c>
      <c r="C1902" s="2">
        <v>44307.162453596866</v>
      </c>
    </row>
    <row r="1903" spans="1:3" ht="14.25" customHeight="1" x14ac:dyDescent="0.3">
      <c r="A1903">
        <v>46073</v>
      </c>
      <c r="B1903" t="s">
        <v>9</v>
      </c>
      <c r="C1903" s="2">
        <v>44359.804778632482</v>
      </c>
    </row>
    <row r="1904" spans="1:3" ht="14.25" customHeight="1" x14ac:dyDescent="0.3">
      <c r="A1904">
        <v>46177</v>
      </c>
      <c r="B1904" t="s">
        <v>3</v>
      </c>
      <c r="C1904" s="2">
        <v>44346.205262001422</v>
      </c>
    </row>
    <row r="1905" spans="1:3" ht="14.25" customHeight="1" x14ac:dyDescent="0.3">
      <c r="A1905">
        <v>46239</v>
      </c>
      <c r="B1905" t="s">
        <v>18</v>
      </c>
      <c r="C1905" s="2">
        <v>44375.364280698013</v>
      </c>
    </row>
    <row r="1906" spans="1:3" ht="14.25" customHeight="1" x14ac:dyDescent="0.3">
      <c r="A1906">
        <v>46341</v>
      </c>
      <c r="B1906" t="s">
        <v>3</v>
      </c>
      <c r="C1906" s="2">
        <v>44373.521904843306</v>
      </c>
    </row>
    <row r="1907" spans="1:3" ht="14.25" customHeight="1" x14ac:dyDescent="0.3">
      <c r="A1907">
        <v>46357</v>
      </c>
      <c r="B1907" t="s">
        <v>3</v>
      </c>
      <c r="C1907" s="2">
        <v>44310.257433760678</v>
      </c>
    </row>
    <row r="1908" spans="1:3" ht="14.25" customHeight="1" x14ac:dyDescent="0.3">
      <c r="A1908">
        <v>46478</v>
      </c>
      <c r="B1908" t="s">
        <v>14</v>
      </c>
      <c r="C1908" s="2">
        <v>44344.442133084049</v>
      </c>
    </row>
    <row r="1909" spans="1:3" ht="14.25" customHeight="1" x14ac:dyDescent="0.3">
      <c r="A1909">
        <v>46551</v>
      </c>
      <c r="B1909" t="s">
        <v>8</v>
      </c>
      <c r="C1909" s="2">
        <v>44374.44780918803</v>
      </c>
    </row>
    <row r="1910" spans="1:3" ht="14.25" customHeight="1" x14ac:dyDescent="0.3">
      <c r="A1910">
        <v>46588</v>
      </c>
      <c r="B1910" t="s">
        <v>8</v>
      </c>
      <c r="C1910" s="2">
        <v>44338.499383938753</v>
      </c>
    </row>
    <row r="1911" spans="1:3" ht="14.25" customHeight="1" x14ac:dyDescent="0.3">
      <c r="A1911">
        <v>46604</v>
      </c>
      <c r="B1911" t="s">
        <v>8</v>
      </c>
      <c r="C1911" s="2">
        <v>44388.346976602566</v>
      </c>
    </row>
    <row r="1912" spans="1:3" ht="14.25" customHeight="1" x14ac:dyDescent="0.3">
      <c r="A1912">
        <v>46642</v>
      </c>
      <c r="B1912" t="s">
        <v>6</v>
      </c>
      <c r="C1912" s="2">
        <v>44299.691844836183</v>
      </c>
    </row>
    <row r="1913" spans="1:3" ht="14.25" customHeight="1" x14ac:dyDescent="0.3">
      <c r="A1913">
        <v>46676</v>
      </c>
      <c r="B1913" t="s">
        <v>6</v>
      </c>
      <c r="C1913" s="2">
        <v>44332.75135648148</v>
      </c>
    </row>
    <row r="1914" spans="1:3" ht="14.25" customHeight="1" x14ac:dyDescent="0.3">
      <c r="A1914">
        <v>46691</v>
      </c>
      <c r="B1914" t="s">
        <v>3</v>
      </c>
      <c r="C1914" s="2">
        <v>44345.756721901707</v>
      </c>
    </row>
    <row r="1915" spans="1:3" ht="14.25" customHeight="1" x14ac:dyDescent="0.3">
      <c r="A1915">
        <v>46715</v>
      </c>
      <c r="B1915" t="s">
        <v>6</v>
      </c>
      <c r="C1915" s="2">
        <v>44307.833101994307</v>
      </c>
    </row>
    <row r="1916" spans="1:3" ht="14.25" customHeight="1" x14ac:dyDescent="0.3">
      <c r="A1916">
        <v>46736</v>
      </c>
      <c r="B1916" t="s">
        <v>4</v>
      </c>
      <c r="C1916" s="2">
        <v>44318.394192022795</v>
      </c>
    </row>
    <row r="1917" spans="1:3" ht="14.25" customHeight="1" x14ac:dyDescent="0.3">
      <c r="A1917">
        <v>46758</v>
      </c>
      <c r="B1917" t="s">
        <v>6</v>
      </c>
      <c r="C1917" s="2">
        <v>44383.748108796295</v>
      </c>
    </row>
    <row r="1918" spans="1:3" ht="14.25" customHeight="1" x14ac:dyDescent="0.3">
      <c r="A1918">
        <v>46768</v>
      </c>
      <c r="B1918" t="s">
        <v>6</v>
      </c>
      <c r="C1918" s="2">
        <v>44340.935434579769</v>
      </c>
    </row>
    <row r="1919" spans="1:3" ht="14.25" customHeight="1" x14ac:dyDescent="0.3">
      <c r="A1919">
        <v>46772</v>
      </c>
      <c r="B1919" t="s">
        <v>3</v>
      </c>
      <c r="C1919" s="2">
        <v>44376.525942806271</v>
      </c>
    </row>
    <row r="1920" spans="1:3" ht="14.25" customHeight="1" x14ac:dyDescent="0.3">
      <c r="A1920">
        <v>46780</v>
      </c>
      <c r="B1920" t="s">
        <v>3</v>
      </c>
      <c r="C1920" s="2">
        <v>44374.61550576923</v>
      </c>
    </row>
    <row r="1921" spans="1:3" ht="14.25" customHeight="1" x14ac:dyDescent="0.3">
      <c r="A1921">
        <v>46786</v>
      </c>
      <c r="B1921" t="s">
        <v>3</v>
      </c>
      <c r="C1921" s="2">
        <v>44294.919270049853</v>
      </c>
    </row>
    <row r="1922" spans="1:3" ht="14.25" customHeight="1" x14ac:dyDescent="0.3">
      <c r="A1922">
        <v>46791</v>
      </c>
      <c r="B1922" t="s">
        <v>4</v>
      </c>
      <c r="C1922" s="2">
        <v>44314.62046132479</v>
      </c>
    </row>
    <row r="1923" spans="1:3" ht="14.25" customHeight="1" x14ac:dyDescent="0.3">
      <c r="A1923">
        <v>46810</v>
      </c>
      <c r="B1923" t="s">
        <v>5</v>
      </c>
      <c r="C1923" s="2">
        <v>44389.139925213676</v>
      </c>
    </row>
    <row r="1924" spans="1:3" ht="14.25" customHeight="1" x14ac:dyDescent="0.3">
      <c r="A1924">
        <v>46838</v>
      </c>
      <c r="B1924" t="s">
        <v>3</v>
      </c>
      <c r="C1924" s="2">
        <v>44338.613037357543</v>
      </c>
    </row>
    <row r="1925" spans="1:3" ht="14.25" customHeight="1" x14ac:dyDescent="0.3">
      <c r="A1925">
        <v>46881</v>
      </c>
      <c r="B1925" t="s">
        <v>8</v>
      </c>
      <c r="C1925" s="2">
        <v>44300.102317699435</v>
      </c>
    </row>
    <row r="1926" spans="1:3" ht="14.25" customHeight="1" x14ac:dyDescent="0.3">
      <c r="A1926">
        <v>46889</v>
      </c>
      <c r="B1926" t="s">
        <v>3</v>
      </c>
      <c r="C1926" s="2">
        <v>44303.154927421652</v>
      </c>
    </row>
    <row r="1927" spans="1:3" ht="14.25" customHeight="1" x14ac:dyDescent="0.3">
      <c r="A1927">
        <v>46903</v>
      </c>
      <c r="B1927" t="s">
        <v>3</v>
      </c>
      <c r="C1927" s="2">
        <v>44372.346757051288</v>
      </c>
    </row>
    <row r="1928" spans="1:3" ht="14.25" customHeight="1" x14ac:dyDescent="0.3">
      <c r="A1928">
        <v>46906</v>
      </c>
      <c r="B1928" t="s">
        <v>8</v>
      </c>
      <c r="C1928" s="2">
        <v>44343.985513603991</v>
      </c>
    </row>
    <row r="1929" spans="1:3" ht="14.25" customHeight="1" x14ac:dyDescent="0.3">
      <c r="A1929">
        <v>46914</v>
      </c>
      <c r="B1929" t="s">
        <v>3</v>
      </c>
      <c r="C1929" s="2">
        <v>44344.473024465813</v>
      </c>
    </row>
    <row r="1930" spans="1:3" ht="14.25" customHeight="1" x14ac:dyDescent="0.3">
      <c r="A1930">
        <v>46924</v>
      </c>
      <c r="B1930" t="s">
        <v>4</v>
      </c>
      <c r="C1930" s="2">
        <v>44323.197946723652</v>
      </c>
    </row>
    <row r="1931" spans="1:3" ht="14.25" customHeight="1" x14ac:dyDescent="0.3">
      <c r="A1931">
        <v>47070</v>
      </c>
      <c r="B1931" t="s">
        <v>6</v>
      </c>
      <c r="C1931" s="2">
        <v>44374.134334686605</v>
      </c>
    </row>
    <row r="1932" spans="1:3" ht="14.25" customHeight="1" x14ac:dyDescent="0.3">
      <c r="A1932">
        <v>47075</v>
      </c>
      <c r="B1932" t="s">
        <v>13</v>
      </c>
      <c r="C1932" s="2">
        <v>44319.09871132479</v>
      </c>
    </row>
    <row r="1933" spans="1:3" ht="14.25" customHeight="1" x14ac:dyDescent="0.3">
      <c r="A1933">
        <v>47084</v>
      </c>
      <c r="B1933" t="s">
        <v>7</v>
      </c>
      <c r="C1933" s="2">
        <v>44374.125028454422</v>
      </c>
    </row>
    <row r="1934" spans="1:3" ht="14.25" customHeight="1" x14ac:dyDescent="0.3">
      <c r="A1934">
        <v>47103</v>
      </c>
      <c r="B1934" t="s">
        <v>4</v>
      </c>
      <c r="C1934" s="2">
        <v>44309.831902029917</v>
      </c>
    </row>
    <row r="1935" spans="1:3" ht="14.25" customHeight="1" x14ac:dyDescent="0.3">
      <c r="A1935">
        <v>47132</v>
      </c>
      <c r="B1935" t="s">
        <v>3</v>
      </c>
      <c r="C1935" s="2">
        <v>44398.271756410257</v>
      </c>
    </row>
    <row r="1936" spans="1:3" ht="14.25" customHeight="1" x14ac:dyDescent="0.3">
      <c r="A1936">
        <v>47156</v>
      </c>
      <c r="B1936" t="s">
        <v>4</v>
      </c>
      <c r="C1936" s="2">
        <v>44338.361823967236</v>
      </c>
    </row>
    <row r="1937" spans="1:3" ht="14.25" customHeight="1" x14ac:dyDescent="0.3">
      <c r="A1937">
        <v>47185</v>
      </c>
      <c r="B1937" t="s">
        <v>3</v>
      </c>
      <c r="C1937" s="2">
        <v>44408.09320544872</v>
      </c>
    </row>
    <row r="1938" spans="1:3" ht="14.25" customHeight="1" x14ac:dyDescent="0.3">
      <c r="A1938">
        <v>47195</v>
      </c>
      <c r="B1938" t="s">
        <v>4</v>
      </c>
      <c r="C1938" s="2">
        <v>44312.175492770657</v>
      </c>
    </row>
    <row r="1939" spans="1:3" ht="14.25" customHeight="1" x14ac:dyDescent="0.3">
      <c r="A1939">
        <v>47274</v>
      </c>
      <c r="B1939" t="s">
        <v>12</v>
      </c>
      <c r="C1939" s="2">
        <v>44379.093360968662</v>
      </c>
    </row>
    <row r="1940" spans="1:3" ht="14.25" customHeight="1" x14ac:dyDescent="0.3">
      <c r="A1940">
        <v>47298</v>
      </c>
      <c r="B1940" t="s">
        <v>14</v>
      </c>
      <c r="C1940" s="2">
        <v>44313.291512678064</v>
      </c>
    </row>
    <row r="1941" spans="1:3" ht="14.25" customHeight="1" x14ac:dyDescent="0.3">
      <c r="A1941">
        <v>47416</v>
      </c>
      <c r="B1941" t="s">
        <v>3</v>
      </c>
      <c r="C1941" s="2">
        <v>44329.448480982908</v>
      </c>
    </row>
    <row r="1942" spans="1:3" ht="14.25" customHeight="1" x14ac:dyDescent="0.3">
      <c r="A1942">
        <v>47422</v>
      </c>
      <c r="B1942" t="s">
        <v>11</v>
      </c>
      <c r="C1942" s="2">
        <v>44321.287625890312</v>
      </c>
    </row>
    <row r="1943" spans="1:3" ht="14.25" customHeight="1" x14ac:dyDescent="0.3">
      <c r="A1943">
        <v>47453</v>
      </c>
      <c r="B1943" t="s">
        <v>3</v>
      </c>
      <c r="C1943" s="2">
        <v>44344.258161289174</v>
      </c>
    </row>
    <row r="1944" spans="1:3" ht="14.25" customHeight="1" x14ac:dyDescent="0.3">
      <c r="A1944">
        <v>47466</v>
      </c>
      <c r="B1944" t="s">
        <v>3</v>
      </c>
      <c r="C1944" s="2">
        <v>44372.464690348999</v>
      </c>
    </row>
    <row r="1945" spans="1:3" ht="14.25" customHeight="1" x14ac:dyDescent="0.3">
      <c r="A1945">
        <v>47487</v>
      </c>
      <c r="B1945" t="s">
        <v>6</v>
      </c>
      <c r="C1945" s="2">
        <v>44373.41193162393</v>
      </c>
    </row>
    <row r="1946" spans="1:3" ht="14.25" customHeight="1" x14ac:dyDescent="0.3">
      <c r="A1946">
        <v>47527</v>
      </c>
      <c r="B1946" t="s">
        <v>4</v>
      </c>
      <c r="C1946" s="2">
        <v>44302.864905662391</v>
      </c>
    </row>
    <row r="1947" spans="1:3" ht="14.25" customHeight="1" x14ac:dyDescent="0.3">
      <c r="A1947">
        <v>47551</v>
      </c>
      <c r="B1947" t="s">
        <v>6</v>
      </c>
      <c r="C1947" s="2">
        <v>44310.965796937329</v>
      </c>
    </row>
    <row r="1948" spans="1:3" ht="14.25" customHeight="1" x14ac:dyDescent="0.3">
      <c r="A1948">
        <v>47560</v>
      </c>
      <c r="B1948" t="s">
        <v>9</v>
      </c>
      <c r="C1948" s="2">
        <v>44381.654541987176</v>
      </c>
    </row>
    <row r="1949" spans="1:3" ht="14.25" customHeight="1" x14ac:dyDescent="0.3">
      <c r="A1949">
        <v>47589</v>
      </c>
      <c r="B1949" t="s">
        <v>3</v>
      </c>
      <c r="C1949" s="2">
        <v>44308.889117521365</v>
      </c>
    </row>
    <row r="1950" spans="1:3" ht="14.25" customHeight="1" x14ac:dyDescent="0.3">
      <c r="A1950">
        <v>47605</v>
      </c>
      <c r="B1950" t="s">
        <v>6</v>
      </c>
      <c r="C1950" s="2">
        <v>44344.068042735045</v>
      </c>
    </row>
    <row r="1951" spans="1:3" ht="14.25" customHeight="1" x14ac:dyDescent="0.3">
      <c r="A1951">
        <v>47651</v>
      </c>
      <c r="B1951" t="s">
        <v>3</v>
      </c>
      <c r="C1951" s="2">
        <v>44376.378255982905</v>
      </c>
    </row>
    <row r="1952" spans="1:3" ht="14.25" customHeight="1" x14ac:dyDescent="0.3">
      <c r="A1952">
        <v>47668</v>
      </c>
      <c r="B1952" t="s">
        <v>6</v>
      </c>
      <c r="C1952" s="2">
        <v>44315.102202029921</v>
      </c>
    </row>
    <row r="1953" spans="1:3" ht="14.25" customHeight="1" x14ac:dyDescent="0.3">
      <c r="A1953">
        <v>47685</v>
      </c>
      <c r="B1953" t="s">
        <v>3</v>
      </c>
      <c r="C1953" s="2">
        <v>44408.469439743589</v>
      </c>
    </row>
    <row r="1954" spans="1:3" ht="14.25" customHeight="1" x14ac:dyDescent="0.3">
      <c r="A1954">
        <v>47689</v>
      </c>
      <c r="B1954" t="s">
        <v>3</v>
      </c>
      <c r="C1954" s="2">
        <v>44340.494499501423</v>
      </c>
    </row>
    <row r="1955" spans="1:3" ht="14.25" customHeight="1" x14ac:dyDescent="0.3">
      <c r="A1955">
        <v>47696</v>
      </c>
      <c r="B1955" t="s">
        <v>8</v>
      </c>
      <c r="C1955" s="2">
        <v>44315.204580056976</v>
      </c>
    </row>
    <row r="1956" spans="1:3" ht="14.25" customHeight="1" x14ac:dyDescent="0.3">
      <c r="A1956">
        <v>47698</v>
      </c>
      <c r="B1956" t="s">
        <v>3</v>
      </c>
      <c r="C1956" s="2">
        <v>44371.989791844731</v>
      </c>
    </row>
    <row r="1957" spans="1:3" ht="14.25" customHeight="1" x14ac:dyDescent="0.3">
      <c r="A1957">
        <v>47707</v>
      </c>
      <c r="B1957" t="s">
        <v>6</v>
      </c>
      <c r="C1957" s="2">
        <v>44313.447635078344</v>
      </c>
    </row>
    <row r="1958" spans="1:3" ht="14.25" customHeight="1" x14ac:dyDescent="0.3">
      <c r="A1958">
        <v>47715</v>
      </c>
      <c r="B1958" t="s">
        <v>8</v>
      </c>
      <c r="C1958" s="2">
        <v>44300.189202279202</v>
      </c>
    </row>
    <row r="1959" spans="1:3" ht="14.25" customHeight="1" x14ac:dyDescent="0.3">
      <c r="A1959">
        <v>47723</v>
      </c>
      <c r="B1959" t="s">
        <v>6</v>
      </c>
      <c r="C1959" s="2">
        <v>44297.880701780625</v>
      </c>
    </row>
    <row r="1960" spans="1:3" ht="14.25" customHeight="1" x14ac:dyDescent="0.3">
      <c r="A1960">
        <v>47739</v>
      </c>
      <c r="B1960" t="s">
        <v>6</v>
      </c>
      <c r="C1960" s="2">
        <v>44342.872301780626</v>
      </c>
    </row>
    <row r="1961" spans="1:3" ht="14.25" customHeight="1" x14ac:dyDescent="0.3">
      <c r="A1961">
        <v>47761</v>
      </c>
      <c r="B1961" t="s">
        <v>4</v>
      </c>
      <c r="C1961" s="2">
        <v>44318.512029309124</v>
      </c>
    </row>
    <row r="1962" spans="1:3" ht="14.25" customHeight="1" x14ac:dyDescent="0.3">
      <c r="A1962">
        <v>47803</v>
      </c>
      <c r="B1962" t="s">
        <v>4</v>
      </c>
      <c r="C1962" s="2">
        <v>44314.271867022791</v>
      </c>
    </row>
    <row r="1963" spans="1:3" ht="14.25" customHeight="1" x14ac:dyDescent="0.3">
      <c r="A1963">
        <v>47830</v>
      </c>
      <c r="B1963" t="s">
        <v>3</v>
      </c>
      <c r="C1963" s="2">
        <v>44325.030842521366</v>
      </c>
    </row>
    <row r="1964" spans="1:3" ht="14.25" customHeight="1" x14ac:dyDescent="0.3">
      <c r="A1964">
        <v>47836</v>
      </c>
      <c r="B1964" t="s">
        <v>4</v>
      </c>
      <c r="C1964" s="2">
        <v>44286.899973931628</v>
      </c>
    </row>
    <row r="1965" spans="1:3" ht="14.25" customHeight="1" x14ac:dyDescent="0.3">
      <c r="A1965">
        <v>47845</v>
      </c>
      <c r="B1965" t="s">
        <v>6</v>
      </c>
      <c r="C1965" s="2">
        <v>44316.233078133897</v>
      </c>
    </row>
    <row r="1966" spans="1:3" ht="14.25" customHeight="1" x14ac:dyDescent="0.3">
      <c r="A1966">
        <v>47869</v>
      </c>
      <c r="B1966" t="s">
        <v>8</v>
      </c>
      <c r="C1966" s="2">
        <v>44426.487884615381</v>
      </c>
    </row>
    <row r="1967" spans="1:3" ht="14.25" customHeight="1" x14ac:dyDescent="0.3">
      <c r="A1967">
        <v>47940</v>
      </c>
      <c r="B1967" t="s">
        <v>8</v>
      </c>
      <c r="C1967" s="2">
        <v>44289.885386752139</v>
      </c>
    </row>
    <row r="1968" spans="1:3" ht="14.25" customHeight="1" x14ac:dyDescent="0.3">
      <c r="A1968">
        <v>47948</v>
      </c>
      <c r="B1968" t="s">
        <v>3</v>
      </c>
      <c r="C1968" s="2">
        <v>44337.989812215106</v>
      </c>
    </row>
    <row r="1969" spans="1:3" ht="14.25" customHeight="1" x14ac:dyDescent="0.3">
      <c r="A1969">
        <v>47958</v>
      </c>
      <c r="B1969" t="s">
        <v>3</v>
      </c>
      <c r="C1969" s="2">
        <v>44403.785825391737</v>
      </c>
    </row>
    <row r="1970" spans="1:3" ht="14.25" customHeight="1" x14ac:dyDescent="0.3">
      <c r="A1970">
        <v>47965</v>
      </c>
      <c r="B1970" t="s">
        <v>6</v>
      </c>
      <c r="C1970" s="2">
        <v>44316.628604380341</v>
      </c>
    </row>
    <row r="1971" spans="1:3" ht="14.25" customHeight="1" x14ac:dyDescent="0.3">
      <c r="A1971">
        <v>47967</v>
      </c>
      <c r="B1971" t="s">
        <v>4</v>
      </c>
      <c r="C1971" s="2">
        <v>44317.191963603989</v>
      </c>
    </row>
    <row r="1972" spans="1:3" ht="14.25" customHeight="1" x14ac:dyDescent="0.3">
      <c r="A1972">
        <v>47977</v>
      </c>
      <c r="B1972" t="s">
        <v>8</v>
      </c>
      <c r="C1972" s="2">
        <v>44377.212522649577</v>
      </c>
    </row>
    <row r="1973" spans="1:3" ht="14.25" customHeight="1" x14ac:dyDescent="0.3">
      <c r="A1973">
        <v>47987</v>
      </c>
      <c r="B1973" t="s">
        <v>18</v>
      </c>
      <c r="C1973" s="2">
        <v>44339.957677670936</v>
      </c>
    </row>
    <row r="1974" spans="1:3" ht="14.25" customHeight="1" x14ac:dyDescent="0.3">
      <c r="A1974">
        <v>48016</v>
      </c>
      <c r="B1974" t="s">
        <v>6</v>
      </c>
      <c r="C1974" s="2">
        <v>44373.021212464388</v>
      </c>
    </row>
    <row r="1975" spans="1:3" ht="14.25" customHeight="1" x14ac:dyDescent="0.3">
      <c r="A1975">
        <v>48071</v>
      </c>
      <c r="B1975" t="s">
        <v>4</v>
      </c>
      <c r="C1975" s="2">
        <v>44309.893865455837</v>
      </c>
    </row>
    <row r="1976" spans="1:3" ht="14.25" customHeight="1" x14ac:dyDescent="0.3">
      <c r="A1976">
        <v>48080</v>
      </c>
      <c r="B1976" t="s">
        <v>11</v>
      </c>
      <c r="C1976" s="2">
        <v>44322.932363817665</v>
      </c>
    </row>
    <row r="1977" spans="1:3" ht="14.25" customHeight="1" x14ac:dyDescent="0.3">
      <c r="A1977">
        <v>48100</v>
      </c>
      <c r="B1977" t="s">
        <v>6</v>
      </c>
      <c r="C1977" s="2">
        <v>44314.124391381767</v>
      </c>
    </row>
    <row r="1978" spans="1:3" ht="14.25" customHeight="1" x14ac:dyDescent="0.3">
      <c r="A1978">
        <v>48129</v>
      </c>
      <c r="B1978" t="s">
        <v>6</v>
      </c>
      <c r="C1978" s="2">
        <v>44343.244587927344</v>
      </c>
    </row>
    <row r="1979" spans="1:3" ht="14.25" customHeight="1" x14ac:dyDescent="0.3">
      <c r="A1979">
        <v>48248</v>
      </c>
      <c r="B1979" t="s">
        <v>3</v>
      </c>
      <c r="C1979" s="2">
        <v>44415.110940491453</v>
      </c>
    </row>
    <row r="1980" spans="1:3" ht="14.25" customHeight="1" x14ac:dyDescent="0.3">
      <c r="A1980">
        <v>48250</v>
      </c>
      <c r="B1980" t="s">
        <v>3</v>
      </c>
      <c r="C1980" s="2">
        <v>44374.391067272081</v>
      </c>
    </row>
    <row r="1981" spans="1:3" ht="14.25" customHeight="1" x14ac:dyDescent="0.3">
      <c r="A1981">
        <v>48277</v>
      </c>
      <c r="B1981" t="s">
        <v>4</v>
      </c>
      <c r="C1981" s="2">
        <v>44328.873771225073</v>
      </c>
    </row>
    <row r="1982" spans="1:3" ht="14.25" customHeight="1" x14ac:dyDescent="0.3">
      <c r="A1982">
        <v>48317</v>
      </c>
      <c r="B1982" t="s">
        <v>9</v>
      </c>
      <c r="C1982" s="2">
        <v>44308.778889494301</v>
      </c>
    </row>
    <row r="1983" spans="1:3" ht="14.25" customHeight="1" x14ac:dyDescent="0.3">
      <c r="A1983">
        <v>48350</v>
      </c>
      <c r="B1983" t="s">
        <v>6</v>
      </c>
      <c r="C1983" s="2">
        <v>44342.174233048434</v>
      </c>
    </row>
    <row r="1984" spans="1:3" ht="14.25" customHeight="1" x14ac:dyDescent="0.3">
      <c r="A1984">
        <v>48383</v>
      </c>
      <c r="B1984" t="s">
        <v>3</v>
      </c>
      <c r="C1984" s="2">
        <v>44409.63129255698</v>
      </c>
    </row>
    <row r="1985" spans="1:3" ht="14.25" customHeight="1" x14ac:dyDescent="0.3">
      <c r="A1985">
        <v>48392</v>
      </c>
      <c r="B1985" t="s">
        <v>3</v>
      </c>
      <c r="C1985" s="2">
        <v>44344.800705662397</v>
      </c>
    </row>
    <row r="1986" spans="1:3" ht="14.25" customHeight="1" x14ac:dyDescent="0.3">
      <c r="A1986">
        <v>48422</v>
      </c>
      <c r="B1986" t="s">
        <v>3</v>
      </c>
      <c r="C1986" s="2">
        <v>44286.552473967233</v>
      </c>
    </row>
    <row r="1987" spans="1:3" ht="14.25" customHeight="1" x14ac:dyDescent="0.3">
      <c r="A1987">
        <v>48429</v>
      </c>
      <c r="B1987" t="s">
        <v>8</v>
      </c>
      <c r="C1987" s="2">
        <v>44307.449860576926</v>
      </c>
    </row>
    <row r="1988" spans="1:3" ht="14.25" customHeight="1" x14ac:dyDescent="0.3">
      <c r="A1988">
        <v>48475</v>
      </c>
      <c r="B1988" t="s">
        <v>6</v>
      </c>
      <c r="C1988" s="2">
        <v>44296.556768945869</v>
      </c>
    </row>
    <row r="1989" spans="1:3" ht="14.25" customHeight="1" x14ac:dyDescent="0.3">
      <c r="A1989">
        <v>48483</v>
      </c>
      <c r="B1989" t="s">
        <v>8</v>
      </c>
      <c r="C1989" s="2">
        <v>44345.878917770657</v>
      </c>
    </row>
    <row r="1990" spans="1:3" ht="14.25" customHeight="1" x14ac:dyDescent="0.3">
      <c r="A1990">
        <v>48484</v>
      </c>
      <c r="B1990" t="s">
        <v>3</v>
      </c>
      <c r="C1990" s="2">
        <v>44341.391269337604</v>
      </c>
    </row>
    <row r="1991" spans="1:3" ht="14.25" customHeight="1" x14ac:dyDescent="0.3">
      <c r="A1991">
        <v>48489</v>
      </c>
      <c r="B1991" t="s">
        <v>6</v>
      </c>
      <c r="C1991" s="2">
        <v>44419.694352920233</v>
      </c>
    </row>
    <row r="1992" spans="1:3" ht="14.25" customHeight="1" x14ac:dyDescent="0.3">
      <c r="A1992">
        <v>48493</v>
      </c>
      <c r="B1992" t="s">
        <v>7</v>
      </c>
      <c r="C1992" s="2">
        <v>44343.149709152422</v>
      </c>
    </row>
    <row r="1993" spans="1:3" ht="14.25" customHeight="1" x14ac:dyDescent="0.3">
      <c r="A1993">
        <v>48508</v>
      </c>
      <c r="B1993" t="s">
        <v>15</v>
      </c>
      <c r="C1993" s="2">
        <v>44342.896016096864</v>
      </c>
    </row>
    <row r="1994" spans="1:3" ht="14.25" customHeight="1" x14ac:dyDescent="0.3">
      <c r="A1994">
        <v>48596</v>
      </c>
      <c r="B1994" t="s">
        <v>8</v>
      </c>
      <c r="C1994" s="2">
        <v>44318.952741132474</v>
      </c>
    </row>
    <row r="1995" spans="1:3" ht="14.25" customHeight="1" x14ac:dyDescent="0.3">
      <c r="A1995">
        <v>48677</v>
      </c>
      <c r="B1995" t="s">
        <v>3</v>
      </c>
      <c r="C1995" s="2">
        <v>44287.9999042735</v>
      </c>
    </row>
    <row r="1996" spans="1:3" ht="14.25" customHeight="1" x14ac:dyDescent="0.3">
      <c r="A1996">
        <v>48714</v>
      </c>
      <c r="B1996" t="s">
        <v>3</v>
      </c>
      <c r="C1996" s="2">
        <v>44306.562334864677</v>
      </c>
    </row>
    <row r="1997" spans="1:3" ht="14.25" customHeight="1" x14ac:dyDescent="0.3">
      <c r="A1997">
        <v>48729</v>
      </c>
      <c r="B1997" t="s">
        <v>6</v>
      </c>
      <c r="C1997" s="2">
        <v>44344.872461182335</v>
      </c>
    </row>
    <row r="1998" spans="1:3" ht="14.25" customHeight="1" x14ac:dyDescent="0.3">
      <c r="A1998">
        <v>48762</v>
      </c>
      <c r="B1998" t="s">
        <v>3</v>
      </c>
      <c r="C1998" s="2">
        <v>44405.002184829063</v>
      </c>
    </row>
    <row r="1999" spans="1:3" ht="14.25" customHeight="1" x14ac:dyDescent="0.3">
      <c r="A1999">
        <v>48770</v>
      </c>
      <c r="B1999" t="s">
        <v>8</v>
      </c>
      <c r="C1999" s="2">
        <v>44344.514642058406</v>
      </c>
    </row>
    <row r="2000" spans="1:3" ht="14.25" customHeight="1" x14ac:dyDescent="0.3">
      <c r="A2000">
        <v>48809</v>
      </c>
      <c r="B2000" t="s">
        <v>17</v>
      </c>
      <c r="C2000" s="2">
        <v>44354.32586360399</v>
      </c>
    </row>
    <row r="2001" spans="1:3" ht="14.25" customHeight="1" x14ac:dyDescent="0.3">
      <c r="A2001">
        <v>48823</v>
      </c>
      <c r="B2001" t="s">
        <v>3</v>
      </c>
      <c r="C2001" s="2">
        <v>44320.066130270658</v>
      </c>
    </row>
    <row r="2002" spans="1:3" ht="14.25" customHeight="1" x14ac:dyDescent="0.3">
      <c r="A2002">
        <v>48825</v>
      </c>
      <c r="B2002" t="s">
        <v>9</v>
      </c>
      <c r="C2002" s="2">
        <v>44309.775079985753</v>
      </c>
    </row>
    <row r="2003" spans="1:3" ht="14.25" customHeight="1" x14ac:dyDescent="0.3">
      <c r="A2003">
        <v>48852</v>
      </c>
      <c r="B2003" t="s">
        <v>3</v>
      </c>
      <c r="C2003" s="2">
        <v>44345.588466096866</v>
      </c>
    </row>
    <row r="2004" spans="1:3" ht="14.25" customHeight="1" x14ac:dyDescent="0.3">
      <c r="A2004">
        <v>48855</v>
      </c>
      <c r="B2004" t="s">
        <v>3</v>
      </c>
      <c r="C2004" s="2">
        <v>44287.68093141025</v>
      </c>
    </row>
    <row r="2005" spans="1:3" ht="14.25" customHeight="1" x14ac:dyDescent="0.3">
      <c r="A2005">
        <v>48860</v>
      </c>
      <c r="B2005" t="s">
        <v>6</v>
      </c>
      <c r="C2005" s="2">
        <v>44377.011248789175</v>
      </c>
    </row>
    <row r="2006" spans="1:3" ht="14.25" customHeight="1" x14ac:dyDescent="0.3">
      <c r="A2006">
        <v>48863</v>
      </c>
      <c r="B2006" t="s">
        <v>4</v>
      </c>
      <c r="C2006" s="2">
        <v>44371.779341132475</v>
      </c>
    </row>
    <row r="2007" spans="1:3" ht="14.25" customHeight="1" x14ac:dyDescent="0.3">
      <c r="A2007">
        <v>48881</v>
      </c>
      <c r="B2007" t="s">
        <v>3</v>
      </c>
      <c r="C2007" s="2">
        <v>44345.977621225065</v>
      </c>
    </row>
    <row r="2008" spans="1:3" ht="14.25" customHeight="1" x14ac:dyDescent="0.3">
      <c r="A2008">
        <v>48903</v>
      </c>
      <c r="B2008" t="s">
        <v>3</v>
      </c>
      <c r="C2008" s="2">
        <v>44302.285766809116</v>
      </c>
    </row>
    <row r="2009" spans="1:3" ht="14.25" customHeight="1" x14ac:dyDescent="0.3">
      <c r="A2009">
        <v>48965</v>
      </c>
      <c r="B2009" t="s">
        <v>6</v>
      </c>
      <c r="C2009" s="2">
        <v>44339.605303169512</v>
      </c>
    </row>
    <row r="2010" spans="1:3" ht="14.25" customHeight="1" x14ac:dyDescent="0.3">
      <c r="A2010">
        <v>48977</v>
      </c>
      <c r="B2010" t="s">
        <v>8</v>
      </c>
      <c r="C2010" s="2">
        <v>44380.813559650996</v>
      </c>
    </row>
    <row r="2011" spans="1:3" ht="14.25" customHeight="1" x14ac:dyDescent="0.3">
      <c r="A2011">
        <v>49007</v>
      </c>
      <c r="B2011" t="s">
        <v>10</v>
      </c>
      <c r="C2011" s="2">
        <v>44343.807714529918</v>
      </c>
    </row>
    <row r="2012" spans="1:3" ht="14.25" customHeight="1" x14ac:dyDescent="0.3">
      <c r="A2012">
        <v>49008</v>
      </c>
      <c r="B2012" t="s">
        <v>5</v>
      </c>
      <c r="C2012" s="2">
        <v>44379.579152314815</v>
      </c>
    </row>
    <row r="2013" spans="1:3" ht="14.25" customHeight="1" x14ac:dyDescent="0.3">
      <c r="A2013">
        <v>49051</v>
      </c>
      <c r="B2013" t="s">
        <v>3</v>
      </c>
      <c r="C2013" s="2">
        <v>44306.184047792027</v>
      </c>
    </row>
    <row r="2014" spans="1:3" ht="14.25" customHeight="1" x14ac:dyDescent="0.3">
      <c r="A2014">
        <v>49064</v>
      </c>
      <c r="B2014" t="s">
        <v>3</v>
      </c>
      <c r="C2014" s="2">
        <v>44344.075916631053</v>
      </c>
    </row>
    <row r="2015" spans="1:3" ht="14.25" customHeight="1" x14ac:dyDescent="0.3">
      <c r="A2015">
        <v>49082</v>
      </c>
      <c r="B2015" t="s">
        <v>8</v>
      </c>
      <c r="C2015" s="2">
        <v>44315.75955039174</v>
      </c>
    </row>
    <row r="2016" spans="1:3" ht="14.25" customHeight="1" x14ac:dyDescent="0.3">
      <c r="A2016">
        <v>49144</v>
      </c>
      <c r="B2016" t="s">
        <v>3</v>
      </c>
      <c r="C2016" s="2">
        <v>44390.254343625362</v>
      </c>
    </row>
    <row r="2017" spans="1:3" ht="14.25" customHeight="1" x14ac:dyDescent="0.3">
      <c r="A2017">
        <v>49183</v>
      </c>
      <c r="B2017" t="s">
        <v>9</v>
      </c>
      <c r="C2017" s="2">
        <v>44295.719014957263</v>
      </c>
    </row>
    <row r="2018" spans="1:3" ht="14.25" customHeight="1" x14ac:dyDescent="0.3">
      <c r="A2018">
        <v>49198</v>
      </c>
      <c r="B2018" t="s">
        <v>3</v>
      </c>
      <c r="C2018" s="2">
        <v>44374.459212927351</v>
      </c>
    </row>
    <row r="2019" spans="1:3" ht="14.25" customHeight="1" x14ac:dyDescent="0.3">
      <c r="A2019">
        <v>49205</v>
      </c>
      <c r="B2019" t="s">
        <v>3</v>
      </c>
      <c r="C2019" s="2">
        <v>44346.188951780627</v>
      </c>
    </row>
    <row r="2020" spans="1:3" ht="14.25" customHeight="1" x14ac:dyDescent="0.3">
      <c r="A2020">
        <v>49206</v>
      </c>
      <c r="B2020" t="s">
        <v>3</v>
      </c>
      <c r="C2020" s="2">
        <v>44308.736320049858</v>
      </c>
    </row>
    <row r="2021" spans="1:3" ht="14.25" customHeight="1" x14ac:dyDescent="0.3">
      <c r="A2021">
        <v>49278</v>
      </c>
      <c r="B2021" t="s">
        <v>4</v>
      </c>
      <c r="C2021" s="2">
        <v>44310.261397186609</v>
      </c>
    </row>
    <row r="2022" spans="1:3" ht="14.25" customHeight="1" x14ac:dyDescent="0.3">
      <c r="A2022">
        <v>49298</v>
      </c>
      <c r="B2022" t="s">
        <v>3</v>
      </c>
      <c r="C2022" s="2">
        <v>44388.019223789175</v>
      </c>
    </row>
    <row r="2023" spans="1:3" ht="14.25" customHeight="1" x14ac:dyDescent="0.3">
      <c r="A2023">
        <v>49310</v>
      </c>
      <c r="B2023" t="s">
        <v>11</v>
      </c>
      <c r="C2023" s="2">
        <v>44352.198515669515</v>
      </c>
    </row>
    <row r="2024" spans="1:3" ht="14.25" customHeight="1" x14ac:dyDescent="0.3">
      <c r="A2024">
        <v>49347</v>
      </c>
      <c r="B2024" t="s">
        <v>5</v>
      </c>
      <c r="C2024" s="2">
        <v>44285.901292307695</v>
      </c>
    </row>
    <row r="2025" spans="1:3" ht="14.25" customHeight="1" x14ac:dyDescent="0.3">
      <c r="A2025">
        <v>49353</v>
      </c>
      <c r="B2025" t="s">
        <v>3</v>
      </c>
      <c r="C2025" s="2">
        <v>44384.287022186611</v>
      </c>
    </row>
    <row r="2026" spans="1:3" ht="14.25" customHeight="1" x14ac:dyDescent="0.3">
      <c r="A2026">
        <v>49382</v>
      </c>
      <c r="B2026" t="s">
        <v>8</v>
      </c>
      <c r="C2026" s="2">
        <v>44380.390518198008</v>
      </c>
    </row>
    <row r="2027" spans="1:3" ht="14.25" customHeight="1" x14ac:dyDescent="0.3">
      <c r="A2027">
        <v>49384</v>
      </c>
      <c r="B2027" t="s">
        <v>5</v>
      </c>
      <c r="C2027" s="2">
        <v>44340.164355235043</v>
      </c>
    </row>
    <row r="2028" spans="1:3" ht="14.25" customHeight="1" x14ac:dyDescent="0.3">
      <c r="A2028">
        <v>49413</v>
      </c>
      <c r="B2028" t="s">
        <v>6</v>
      </c>
      <c r="C2028" s="2">
        <v>44352.307420085475</v>
      </c>
    </row>
    <row r="2029" spans="1:3" ht="14.25" customHeight="1" x14ac:dyDescent="0.3">
      <c r="A2029">
        <v>49414</v>
      </c>
      <c r="B2029" t="s">
        <v>3</v>
      </c>
      <c r="C2029" s="2">
        <v>44343.68842332621</v>
      </c>
    </row>
    <row r="2030" spans="1:3" ht="14.25" customHeight="1" x14ac:dyDescent="0.3">
      <c r="A2030">
        <v>49416</v>
      </c>
      <c r="B2030" t="s">
        <v>4</v>
      </c>
      <c r="C2030" s="2">
        <v>44307.948025178062</v>
      </c>
    </row>
    <row r="2031" spans="1:3" ht="14.25" customHeight="1" x14ac:dyDescent="0.3">
      <c r="A2031">
        <v>49441</v>
      </c>
      <c r="B2031" t="s">
        <v>11</v>
      </c>
      <c r="C2031" s="2">
        <v>44308.430114066956</v>
      </c>
    </row>
    <row r="2032" spans="1:3" ht="14.25" customHeight="1" x14ac:dyDescent="0.3">
      <c r="A2032">
        <v>49479</v>
      </c>
      <c r="B2032" t="s">
        <v>3</v>
      </c>
      <c r="C2032" s="2">
        <v>44335.943672542729</v>
      </c>
    </row>
    <row r="2033" spans="1:3" ht="14.25" customHeight="1" x14ac:dyDescent="0.3">
      <c r="A2033">
        <v>49509</v>
      </c>
      <c r="B2033" t="s">
        <v>8</v>
      </c>
      <c r="C2033" s="2">
        <v>44370.868209829059</v>
      </c>
    </row>
    <row r="2034" spans="1:3" ht="14.25" customHeight="1" x14ac:dyDescent="0.3">
      <c r="A2034">
        <v>49523</v>
      </c>
      <c r="B2034" t="s">
        <v>6</v>
      </c>
      <c r="C2034" s="2">
        <v>44342.93019668803</v>
      </c>
    </row>
    <row r="2035" spans="1:3" ht="14.25" customHeight="1" x14ac:dyDescent="0.3">
      <c r="A2035">
        <v>49534</v>
      </c>
      <c r="B2035" t="s">
        <v>3</v>
      </c>
      <c r="C2035" s="2">
        <v>44408.40900829772</v>
      </c>
    </row>
    <row r="2036" spans="1:3" ht="14.25" customHeight="1" x14ac:dyDescent="0.3">
      <c r="A2036">
        <v>49563</v>
      </c>
      <c r="B2036" t="s">
        <v>19</v>
      </c>
      <c r="C2036" s="2">
        <v>44340.045190883196</v>
      </c>
    </row>
    <row r="2037" spans="1:3" ht="14.25" customHeight="1" x14ac:dyDescent="0.3">
      <c r="A2037">
        <v>49581</v>
      </c>
      <c r="B2037" t="s">
        <v>9</v>
      </c>
      <c r="C2037" s="2">
        <v>44315.770257122509</v>
      </c>
    </row>
    <row r="2038" spans="1:3" ht="14.25" customHeight="1" x14ac:dyDescent="0.3">
      <c r="A2038">
        <v>49634</v>
      </c>
      <c r="B2038" t="s">
        <v>4</v>
      </c>
      <c r="C2038" s="2">
        <v>44342.900251282052</v>
      </c>
    </row>
    <row r="2039" spans="1:3" ht="14.25" customHeight="1" x14ac:dyDescent="0.3">
      <c r="A2039">
        <v>49635</v>
      </c>
      <c r="B2039" t="s">
        <v>11</v>
      </c>
      <c r="C2039" s="2">
        <v>44315.477777670938</v>
      </c>
    </row>
    <row r="2040" spans="1:3" ht="14.25" customHeight="1" x14ac:dyDescent="0.3">
      <c r="A2040">
        <v>49640</v>
      </c>
      <c r="B2040" t="s">
        <v>8</v>
      </c>
      <c r="C2040" s="2">
        <v>44299.298575819084</v>
      </c>
    </row>
    <row r="2041" spans="1:3" ht="14.25" customHeight="1" x14ac:dyDescent="0.3">
      <c r="A2041">
        <v>49641</v>
      </c>
      <c r="B2041" t="s">
        <v>3</v>
      </c>
      <c r="C2041" s="2">
        <v>44312.973599715107</v>
      </c>
    </row>
    <row r="2042" spans="1:3" ht="14.25" customHeight="1" x14ac:dyDescent="0.3">
      <c r="A2042">
        <v>49675</v>
      </c>
      <c r="B2042" t="s">
        <v>4</v>
      </c>
      <c r="C2042" s="2">
        <v>44321.997736894584</v>
      </c>
    </row>
    <row r="2043" spans="1:3" ht="14.25" customHeight="1" x14ac:dyDescent="0.3">
      <c r="A2043">
        <v>49703</v>
      </c>
      <c r="B2043" t="s">
        <v>6</v>
      </c>
      <c r="C2043" s="2">
        <v>44406.723298076926</v>
      </c>
    </row>
    <row r="2044" spans="1:3" ht="14.25" customHeight="1" x14ac:dyDescent="0.3">
      <c r="A2044">
        <v>49725</v>
      </c>
      <c r="B2044" t="s">
        <v>3</v>
      </c>
      <c r="C2044" s="2">
        <v>44344.427748967239</v>
      </c>
    </row>
    <row r="2045" spans="1:3" ht="14.25" customHeight="1" x14ac:dyDescent="0.3">
      <c r="A2045">
        <v>49751</v>
      </c>
      <c r="B2045" t="s">
        <v>3</v>
      </c>
      <c r="C2045" s="2">
        <v>44309.092931873216</v>
      </c>
    </row>
    <row r="2046" spans="1:3" ht="14.25" customHeight="1" x14ac:dyDescent="0.3">
      <c r="A2046">
        <v>49764</v>
      </c>
      <c r="B2046" t="s">
        <v>4</v>
      </c>
      <c r="C2046" s="2">
        <v>44291.716845299146</v>
      </c>
    </row>
    <row r="2047" spans="1:3" ht="14.25" customHeight="1" x14ac:dyDescent="0.3">
      <c r="A2047">
        <v>49803</v>
      </c>
      <c r="B2047" t="s">
        <v>10</v>
      </c>
      <c r="C2047" s="2">
        <v>44380.655509900287</v>
      </c>
    </row>
    <row r="2048" spans="1:3" ht="14.25" customHeight="1" x14ac:dyDescent="0.3">
      <c r="A2048">
        <v>49836</v>
      </c>
      <c r="B2048" t="s">
        <v>8</v>
      </c>
      <c r="C2048" s="2">
        <v>44335.55111474359</v>
      </c>
    </row>
    <row r="2049" spans="1:3" ht="14.25" customHeight="1" x14ac:dyDescent="0.3">
      <c r="A2049">
        <v>49847</v>
      </c>
      <c r="B2049" t="s">
        <v>3</v>
      </c>
      <c r="C2049" s="2">
        <v>44345.854538817664</v>
      </c>
    </row>
    <row r="2050" spans="1:3" ht="14.25" customHeight="1" x14ac:dyDescent="0.3">
      <c r="A2050">
        <v>49894</v>
      </c>
      <c r="B2050" t="s">
        <v>9</v>
      </c>
      <c r="C2050" s="2">
        <v>44403.589211965809</v>
      </c>
    </row>
    <row r="2051" spans="1:3" ht="14.25" customHeight="1" x14ac:dyDescent="0.3">
      <c r="A2051">
        <v>49897</v>
      </c>
      <c r="B2051" t="s">
        <v>15</v>
      </c>
      <c r="C2051" s="2">
        <v>44316.754001531335</v>
      </c>
    </row>
    <row r="2052" spans="1:3" ht="14.25" customHeight="1" x14ac:dyDescent="0.3">
      <c r="A2052">
        <v>49898</v>
      </c>
      <c r="B2052" t="s">
        <v>4</v>
      </c>
      <c r="C2052" s="2">
        <v>44375.388195512824</v>
      </c>
    </row>
    <row r="2053" spans="1:3" ht="14.25" customHeight="1" x14ac:dyDescent="0.3">
      <c r="A2053">
        <v>49938</v>
      </c>
      <c r="B2053" t="s">
        <v>4</v>
      </c>
      <c r="C2053" s="2">
        <v>44309.586668874639</v>
      </c>
    </row>
    <row r="2054" spans="1:3" ht="14.25" customHeight="1" x14ac:dyDescent="0.3">
      <c r="A2054">
        <v>49955</v>
      </c>
      <c r="B2054" t="s">
        <v>9</v>
      </c>
      <c r="C2054" s="2">
        <v>44375.822259188033</v>
      </c>
    </row>
    <row r="2055" spans="1:3" ht="14.25" customHeight="1" x14ac:dyDescent="0.3">
      <c r="A2055">
        <v>49971</v>
      </c>
      <c r="B2055" t="s">
        <v>6</v>
      </c>
      <c r="C2055" s="2">
        <v>44295.300643660972</v>
      </c>
    </row>
    <row r="2056" spans="1:3" ht="14.25" customHeight="1" x14ac:dyDescent="0.3">
      <c r="A2056">
        <v>49994</v>
      </c>
      <c r="B2056" t="s">
        <v>4</v>
      </c>
      <c r="C2056" s="2">
        <v>44373.465675142455</v>
      </c>
    </row>
    <row r="2057" spans="1:3" ht="14.25" customHeight="1" x14ac:dyDescent="0.3">
      <c r="A2057">
        <v>50008</v>
      </c>
      <c r="B2057" t="s">
        <v>8</v>
      </c>
      <c r="C2057" s="2">
        <v>44314.619514957267</v>
      </c>
    </row>
    <row r="2058" spans="1:3" ht="14.25" customHeight="1" x14ac:dyDescent="0.3">
      <c r="A2058">
        <v>50018</v>
      </c>
      <c r="B2058" t="s">
        <v>8</v>
      </c>
      <c r="C2058" s="2">
        <v>44307.498892307696</v>
      </c>
    </row>
    <row r="2059" spans="1:3" ht="14.25" customHeight="1" x14ac:dyDescent="0.3">
      <c r="A2059">
        <v>50065</v>
      </c>
      <c r="B2059" t="s">
        <v>3</v>
      </c>
      <c r="C2059" s="2">
        <v>44343.183320263532</v>
      </c>
    </row>
    <row r="2060" spans="1:3" ht="14.25" customHeight="1" x14ac:dyDescent="0.3">
      <c r="A2060">
        <v>50087</v>
      </c>
      <c r="B2060" t="s">
        <v>4</v>
      </c>
      <c r="C2060" s="2">
        <v>44288.605392806268</v>
      </c>
    </row>
    <row r="2061" spans="1:3" ht="14.25" customHeight="1" x14ac:dyDescent="0.3">
      <c r="A2061">
        <v>50103</v>
      </c>
      <c r="B2061" t="s">
        <v>3</v>
      </c>
      <c r="C2061" s="2">
        <v>44299.645800391736</v>
      </c>
    </row>
    <row r="2062" spans="1:3" ht="14.25" customHeight="1" x14ac:dyDescent="0.3">
      <c r="A2062">
        <v>50138</v>
      </c>
      <c r="B2062" t="s">
        <v>4</v>
      </c>
      <c r="C2062" s="2">
        <v>44303.941986289181</v>
      </c>
    </row>
    <row r="2063" spans="1:3" ht="14.25" customHeight="1" x14ac:dyDescent="0.3">
      <c r="A2063">
        <v>50188</v>
      </c>
      <c r="B2063" t="s">
        <v>18</v>
      </c>
      <c r="C2063" s="2">
        <v>44402.29014761396</v>
      </c>
    </row>
    <row r="2064" spans="1:3" ht="14.25" customHeight="1" x14ac:dyDescent="0.3">
      <c r="A2064">
        <v>50210</v>
      </c>
      <c r="B2064" t="s">
        <v>4</v>
      </c>
      <c r="C2064" s="2">
        <v>44301.860338782048</v>
      </c>
    </row>
    <row r="2065" spans="1:3" ht="14.25" customHeight="1" x14ac:dyDescent="0.3">
      <c r="A2065">
        <v>50216</v>
      </c>
      <c r="B2065" t="s">
        <v>14</v>
      </c>
      <c r="C2065" s="2">
        <v>44316.310584152423</v>
      </c>
    </row>
    <row r="2066" spans="1:3" ht="14.25" customHeight="1" x14ac:dyDescent="0.3">
      <c r="A2066">
        <v>50233</v>
      </c>
      <c r="B2066" t="s">
        <v>4</v>
      </c>
      <c r="C2066" s="2">
        <v>44419.937433974359</v>
      </c>
    </row>
    <row r="2067" spans="1:3" ht="14.25" customHeight="1" x14ac:dyDescent="0.3">
      <c r="A2067">
        <v>50265</v>
      </c>
      <c r="B2067" t="s">
        <v>4</v>
      </c>
      <c r="C2067" s="2">
        <v>44344.708358262105</v>
      </c>
    </row>
    <row r="2068" spans="1:3" ht="14.25" customHeight="1" x14ac:dyDescent="0.3">
      <c r="A2068">
        <v>50286</v>
      </c>
      <c r="B2068" t="s">
        <v>19</v>
      </c>
      <c r="C2068" s="2">
        <v>44373.571780519946</v>
      </c>
    </row>
    <row r="2069" spans="1:3" ht="14.25" customHeight="1" x14ac:dyDescent="0.3">
      <c r="A2069">
        <v>50299</v>
      </c>
      <c r="B2069" t="s">
        <v>8</v>
      </c>
      <c r="C2069" s="2">
        <v>44328.094566631051</v>
      </c>
    </row>
    <row r="2070" spans="1:3" ht="14.25" customHeight="1" x14ac:dyDescent="0.3">
      <c r="A2070">
        <v>50302</v>
      </c>
      <c r="B2070" t="s">
        <v>4</v>
      </c>
      <c r="C2070" s="2">
        <v>44360.734827706554</v>
      </c>
    </row>
    <row r="2071" spans="1:3" ht="14.25" customHeight="1" x14ac:dyDescent="0.3">
      <c r="A2071">
        <v>50329</v>
      </c>
      <c r="B2071" t="s">
        <v>3</v>
      </c>
      <c r="C2071" s="2">
        <v>44296.731100605415</v>
      </c>
    </row>
    <row r="2072" spans="1:3" ht="14.25" customHeight="1" x14ac:dyDescent="0.3">
      <c r="A2072">
        <v>50330</v>
      </c>
      <c r="B2072" t="s">
        <v>4</v>
      </c>
      <c r="C2072" s="2">
        <v>44322.705636289182</v>
      </c>
    </row>
    <row r="2073" spans="1:3" ht="14.25" customHeight="1" x14ac:dyDescent="0.3">
      <c r="A2073">
        <v>50421</v>
      </c>
      <c r="B2073" t="s">
        <v>4</v>
      </c>
      <c r="C2073" s="2">
        <v>44342.569651460115</v>
      </c>
    </row>
    <row r="2074" spans="1:3" ht="14.25" customHeight="1" x14ac:dyDescent="0.3">
      <c r="A2074">
        <v>50435</v>
      </c>
      <c r="B2074" t="s">
        <v>6</v>
      </c>
      <c r="C2074" s="2">
        <v>44306.265368482906</v>
      </c>
    </row>
    <row r="2075" spans="1:3" ht="14.25" customHeight="1" x14ac:dyDescent="0.3">
      <c r="A2075">
        <v>50464</v>
      </c>
      <c r="B2075" t="s">
        <v>3</v>
      </c>
      <c r="C2075" s="2">
        <v>44298.699659009981</v>
      </c>
    </row>
    <row r="2076" spans="1:3" ht="14.25" customHeight="1" x14ac:dyDescent="0.3">
      <c r="A2076">
        <v>50465</v>
      </c>
      <c r="B2076" t="s">
        <v>4</v>
      </c>
      <c r="C2076" s="2">
        <v>44309.590379558402</v>
      </c>
    </row>
    <row r="2077" spans="1:3" ht="14.25" customHeight="1" x14ac:dyDescent="0.3">
      <c r="A2077">
        <v>50476</v>
      </c>
      <c r="B2077" t="s">
        <v>3</v>
      </c>
      <c r="C2077" s="2">
        <v>44312.09051584758</v>
      </c>
    </row>
    <row r="2078" spans="1:3" ht="14.25" customHeight="1" x14ac:dyDescent="0.3">
      <c r="A2078">
        <v>50519</v>
      </c>
      <c r="B2078" t="s">
        <v>3</v>
      </c>
      <c r="C2078" s="2">
        <v>44309.481313319084</v>
      </c>
    </row>
    <row r="2079" spans="1:3" ht="14.25" customHeight="1" x14ac:dyDescent="0.3">
      <c r="A2079">
        <v>50582</v>
      </c>
      <c r="B2079" t="s">
        <v>4</v>
      </c>
      <c r="C2079" s="2">
        <v>44388.366440633901</v>
      </c>
    </row>
    <row r="2080" spans="1:3" ht="14.25" customHeight="1" x14ac:dyDescent="0.3">
      <c r="A2080">
        <v>50613</v>
      </c>
      <c r="B2080" t="s">
        <v>8</v>
      </c>
      <c r="C2080" s="2">
        <v>44372.421311467231</v>
      </c>
    </row>
    <row r="2081" spans="1:3" ht="14.25" customHeight="1" x14ac:dyDescent="0.3">
      <c r="A2081">
        <v>50637</v>
      </c>
      <c r="B2081" t="s">
        <v>6</v>
      </c>
      <c r="C2081" s="2">
        <v>44299.941645299143</v>
      </c>
    </row>
    <row r="2082" spans="1:3" ht="14.25" customHeight="1" x14ac:dyDescent="0.3">
      <c r="A2082">
        <v>50638</v>
      </c>
      <c r="B2082" t="s">
        <v>6</v>
      </c>
      <c r="C2082" s="2">
        <v>44315.954586039879</v>
      </c>
    </row>
    <row r="2083" spans="1:3" ht="14.25" customHeight="1" x14ac:dyDescent="0.3">
      <c r="A2083">
        <v>50640</v>
      </c>
      <c r="B2083" t="s">
        <v>19</v>
      </c>
      <c r="C2083" s="2">
        <v>44343.59076185897</v>
      </c>
    </row>
    <row r="2084" spans="1:3" ht="14.25" customHeight="1" x14ac:dyDescent="0.3">
      <c r="A2084">
        <v>50675</v>
      </c>
      <c r="B2084" t="s">
        <v>6</v>
      </c>
      <c r="C2084" s="2">
        <v>44331.147574501425</v>
      </c>
    </row>
    <row r="2085" spans="1:3" ht="14.25" customHeight="1" x14ac:dyDescent="0.3">
      <c r="A2085">
        <v>50728</v>
      </c>
      <c r="B2085" t="s">
        <v>6</v>
      </c>
      <c r="C2085" s="2">
        <v>44372.257939316238</v>
      </c>
    </row>
    <row r="2086" spans="1:3" ht="14.25" customHeight="1" x14ac:dyDescent="0.3">
      <c r="A2086">
        <v>50739</v>
      </c>
      <c r="B2086" t="s">
        <v>4</v>
      </c>
      <c r="C2086" s="2">
        <v>44297.727508262113</v>
      </c>
    </row>
    <row r="2087" spans="1:3" ht="14.25" customHeight="1" x14ac:dyDescent="0.3">
      <c r="A2087">
        <v>50742</v>
      </c>
      <c r="B2087" t="s">
        <v>4</v>
      </c>
      <c r="C2087" s="2">
        <v>44336.41881659544</v>
      </c>
    </row>
    <row r="2088" spans="1:3" ht="14.25" customHeight="1" x14ac:dyDescent="0.3">
      <c r="A2088">
        <v>50799</v>
      </c>
      <c r="B2088" t="s">
        <v>8</v>
      </c>
      <c r="C2088" s="2">
        <v>44379.252942806277</v>
      </c>
    </row>
    <row r="2089" spans="1:3" ht="14.25" customHeight="1" x14ac:dyDescent="0.3">
      <c r="A2089">
        <v>50827</v>
      </c>
      <c r="B2089" t="s">
        <v>6</v>
      </c>
      <c r="C2089" s="2">
        <v>44346.237357122511</v>
      </c>
    </row>
    <row r="2090" spans="1:3" ht="14.25" customHeight="1" x14ac:dyDescent="0.3">
      <c r="A2090">
        <v>50839</v>
      </c>
      <c r="B2090" t="s">
        <v>8</v>
      </c>
      <c r="C2090" s="2">
        <v>44306.909289458694</v>
      </c>
    </row>
    <row r="2091" spans="1:3" ht="14.25" customHeight="1" x14ac:dyDescent="0.3">
      <c r="A2091">
        <v>50906</v>
      </c>
      <c r="B2091" t="s">
        <v>9</v>
      </c>
      <c r="C2091" s="2">
        <v>44345.375461039883</v>
      </c>
    </row>
    <row r="2092" spans="1:3" ht="14.25" customHeight="1" x14ac:dyDescent="0.3">
      <c r="A2092">
        <v>50951</v>
      </c>
      <c r="B2092" t="s">
        <v>3</v>
      </c>
      <c r="C2092" s="2">
        <v>44307.800713105418</v>
      </c>
    </row>
    <row r="2093" spans="1:3" ht="14.25" customHeight="1" x14ac:dyDescent="0.3">
      <c r="A2093">
        <v>50956</v>
      </c>
      <c r="B2093" t="s">
        <v>3</v>
      </c>
      <c r="C2093" s="2">
        <v>44305.5974570869</v>
      </c>
    </row>
    <row r="2094" spans="1:3" ht="14.25" customHeight="1" x14ac:dyDescent="0.3">
      <c r="A2094">
        <v>50976</v>
      </c>
      <c r="B2094" t="s">
        <v>3</v>
      </c>
      <c r="C2094" s="2">
        <v>44377.098389494306</v>
      </c>
    </row>
    <row r="2095" spans="1:3" ht="14.25" customHeight="1" x14ac:dyDescent="0.3">
      <c r="A2095">
        <v>50990</v>
      </c>
      <c r="B2095" t="s">
        <v>3</v>
      </c>
      <c r="C2095" s="2">
        <v>44305.971962678064</v>
      </c>
    </row>
    <row r="2096" spans="1:3" ht="14.25" customHeight="1" x14ac:dyDescent="0.3">
      <c r="A2096">
        <v>51003</v>
      </c>
      <c r="B2096" t="s">
        <v>3</v>
      </c>
      <c r="C2096" s="2">
        <v>44355.146507834754</v>
      </c>
    </row>
    <row r="2097" spans="1:3" ht="14.25" customHeight="1" x14ac:dyDescent="0.3">
      <c r="A2097">
        <v>51040</v>
      </c>
      <c r="B2097" t="s">
        <v>11</v>
      </c>
      <c r="C2097" s="2">
        <v>44316.249436752143</v>
      </c>
    </row>
    <row r="2098" spans="1:3" ht="14.25" customHeight="1" x14ac:dyDescent="0.3">
      <c r="A2098">
        <v>51045</v>
      </c>
      <c r="B2098" t="s">
        <v>4</v>
      </c>
      <c r="C2098" s="2">
        <v>44303.073551531335</v>
      </c>
    </row>
    <row r="2099" spans="1:3" ht="14.25" customHeight="1" x14ac:dyDescent="0.3">
      <c r="A2099">
        <v>51063</v>
      </c>
      <c r="B2099" t="s">
        <v>4</v>
      </c>
      <c r="C2099" s="2">
        <v>44404.712586253569</v>
      </c>
    </row>
    <row r="2100" spans="1:3" ht="14.25" customHeight="1" x14ac:dyDescent="0.3">
      <c r="A2100">
        <v>51068</v>
      </c>
      <c r="B2100" t="s">
        <v>8</v>
      </c>
      <c r="C2100" s="2">
        <v>44310.022071937325</v>
      </c>
    </row>
    <row r="2101" spans="1:3" ht="14.25" customHeight="1" x14ac:dyDescent="0.3">
      <c r="A2101">
        <v>51080</v>
      </c>
      <c r="B2101" t="s">
        <v>3</v>
      </c>
      <c r="C2101" s="2">
        <v>44386.166215669509</v>
      </c>
    </row>
    <row r="2102" spans="1:3" ht="14.25" customHeight="1" x14ac:dyDescent="0.3">
      <c r="A2102">
        <v>51146</v>
      </c>
      <c r="B2102" t="s">
        <v>4</v>
      </c>
      <c r="C2102" s="2">
        <v>44344.919134900294</v>
      </c>
    </row>
    <row r="2103" spans="1:3" ht="14.25" customHeight="1" x14ac:dyDescent="0.3">
      <c r="A2103">
        <v>51147</v>
      </c>
      <c r="B2103" t="s">
        <v>6</v>
      </c>
      <c r="C2103" s="2">
        <v>44372.545407621081</v>
      </c>
    </row>
    <row r="2104" spans="1:3" ht="14.25" customHeight="1" x14ac:dyDescent="0.3">
      <c r="A2104">
        <v>51184</v>
      </c>
      <c r="B2104" t="s">
        <v>4</v>
      </c>
      <c r="C2104" s="2">
        <v>44311.91362261396</v>
      </c>
    </row>
    <row r="2105" spans="1:3" ht="14.25" customHeight="1" x14ac:dyDescent="0.3">
      <c r="A2105">
        <v>51192</v>
      </c>
      <c r="B2105" t="s">
        <v>3</v>
      </c>
      <c r="C2105" s="2">
        <v>44340.443181410257</v>
      </c>
    </row>
    <row r="2106" spans="1:3" ht="14.25" customHeight="1" x14ac:dyDescent="0.3">
      <c r="A2106">
        <v>51194</v>
      </c>
      <c r="B2106" t="s">
        <v>11</v>
      </c>
      <c r="C2106" s="2">
        <v>44372.887255021364</v>
      </c>
    </row>
    <row r="2107" spans="1:3" ht="14.25" customHeight="1" x14ac:dyDescent="0.3">
      <c r="A2107">
        <v>51220</v>
      </c>
      <c r="B2107" t="s">
        <v>6</v>
      </c>
      <c r="C2107" s="2">
        <v>44309.451705056985</v>
      </c>
    </row>
    <row r="2108" spans="1:3" ht="14.25" customHeight="1" x14ac:dyDescent="0.3">
      <c r="A2108">
        <v>51227</v>
      </c>
      <c r="B2108" t="s">
        <v>3</v>
      </c>
      <c r="C2108" s="2">
        <v>44371.654726780624</v>
      </c>
    </row>
    <row r="2109" spans="1:3" ht="14.25" customHeight="1" x14ac:dyDescent="0.3">
      <c r="A2109">
        <v>51279</v>
      </c>
      <c r="B2109" t="s">
        <v>4</v>
      </c>
      <c r="C2109" s="2">
        <v>44309.140053596864</v>
      </c>
    </row>
    <row r="2110" spans="1:3" ht="14.25" customHeight="1" x14ac:dyDescent="0.3">
      <c r="A2110">
        <v>51300</v>
      </c>
      <c r="B2110" t="s">
        <v>4</v>
      </c>
      <c r="C2110" s="2">
        <v>44378.707826068377</v>
      </c>
    </row>
    <row r="2111" spans="1:3" ht="14.25" customHeight="1" x14ac:dyDescent="0.3">
      <c r="A2111">
        <v>51309</v>
      </c>
      <c r="B2111" t="s">
        <v>9</v>
      </c>
      <c r="C2111" s="2">
        <v>44374.316781623937</v>
      </c>
    </row>
    <row r="2112" spans="1:3" ht="14.25" customHeight="1" x14ac:dyDescent="0.3">
      <c r="A2112">
        <v>51310</v>
      </c>
      <c r="B2112" t="s">
        <v>4</v>
      </c>
      <c r="C2112" s="2">
        <v>44319.018379344729</v>
      </c>
    </row>
    <row r="2113" spans="1:3" ht="14.25" customHeight="1" x14ac:dyDescent="0.3">
      <c r="A2113">
        <v>51359</v>
      </c>
      <c r="B2113" t="s">
        <v>4</v>
      </c>
      <c r="C2113" s="2">
        <v>44307.38436264245</v>
      </c>
    </row>
    <row r="2114" spans="1:3" ht="14.25" customHeight="1" x14ac:dyDescent="0.3">
      <c r="A2114">
        <v>51362</v>
      </c>
      <c r="B2114" t="s">
        <v>8</v>
      </c>
      <c r="C2114" s="2">
        <v>44309.234222649568</v>
      </c>
    </row>
    <row r="2115" spans="1:3" ht="14.25" customHeight="1" x14ac:dyDescent="0.3">
      <c r="A2115">
        <v>51366</v>
      </c>
      <c r="B2115" t="s">
        <v>9</v>
      </c>
      <c r="C2115" s="2">
        <v>44297.623061716527</v>
      </c>
    </row>
    <row r="2116" spans="1:3" ht="14.25" customHeight="1" x14ac:dyDescent="0.3">
      <c r="A2116">
        <v>51442</v>
      </c>
      <c r="B2116" t="s">
        <v>3</v>
      </c>
      <c r="C2116" s="2">
        <v>44315.088166168091</v>
      </c>
    </row>
    <row r="2117" spans="1:3" ht="14.25" customHeight="1" x14ac:dyDescent="0.3">
      <c r="A2117">
        <v>51468</v>
      </c>
      <c r="B2117" t="s">
        <v>8</v>
      </c>
      <c r="C2117" s="2">
        <v>44374.30535544872</v>
      </c>
    </row>
    <row r="2118" spans="1:3" ht="14.25" customHeight="1" x14ac:dyDescent="0.3">
      <c r="A2118">
        <v>51480</v>
      </c>
      <c r="B2118" t="s">
        <v>4</v>
      </c>
      <c r="C2118" s="2">
        <v>44361.426525676645</v>
      </c>
    </row>
    <row r="2119" spans="1:3" ht="14.25" customHeight="1" x14ac:dyDescent="0.3">
      <c r="A2119">
        <v>51557</v>
      </c>
      <c r="B2119" t="s">
        <v>12</v>
      </c>
      <c r="C2119" s="2">
        <v>44406.611746901712</v>
      </c>
    </row>
    <row r="2120" spans="1:3" ht="14.25" customHeight="1" x14ac:dyDescent="0.3">
      <c r="A2120">
        <v>51583</v>
      </c>
      <c r="B2120" t="s">
        <v>8</v>
      </c>
      <c r="C2120" s="2">
        <v>44372.70085940171</v>
      </c>
    </row>
    <row r="2121" spans="1:3" ht="14.25" customHeight="1" x14ac:dyDescent="0.3">
      <c r="A2121">
        <v>51605</v>
      </c>
      <c r="B2121" t="s">
        <v>23</v>
      </c>
      <c r="C2121" s="2">
        <v>44314.659119088319</v>
      </c>
    </row>
    <row r="2122" spans="1:3" ht="14.25" customHeight="1" x14ac:dyDescent="0.3">
      <c r="A2122">
        <v>51613</v>
      </c>
      <c r="B2122" t="s">
        <v>4</v>
      </c>
      <c r="C2122" s="2">
        <v>44330.029178418808</v>
      </c>
    </row>
    <row r="2123" spans="1:3" ht="14.25" customHeight="1" x14ac:dyDescent="0.3">
      <c r="A2123">
        <v>51619</v>
      </c>
      <c r="B2123" t="s">
        <v>4</v>
      </c>
      <c r="C2123" s="2">
        <v>44347.475855056982</v>
      </c>
    </row>
    <row r="2124" spans="1:3" ht="14.25" customHeight="1" x14ac:dyDescent="0.3">
      <c r="A2124">
        <v>51629</v>
      </c>
      <c r="B2124" t="s">
        <v>8</v>
      </c>
      <c r="C2124" s="2">
        <v>44344.664519159553</v>
      </c>
    </row>
    <row r="2125" spans="1:3" ht="14.25" customHeight="1" x14ac:dyDescent="0.3">
      <c r="A2125">
        <v>51639</v>
      </c>
      <c r="B2125" t="s">
        <v>8</v>
      </c>
      <c r="C2125" s="2">
        <v>44343.954130199432</v>
      </c>
    </row>
    <row r="2126" spans="1:3" ht="14.25" customHeight="1" x14ac:dyDescent="0.3">
      <c r="A2126">
        <v>51665</v>
      </c>
      <c r="B2126" t="s">
        <v>8</v>
      </c>
      <c r="C2126" s="2">
        <v>44295.556754344732</v>
      </c>
    </row>
    <row r="2127" spans="1:3" ht="14.25" customHeight="1" x14ac:dyDescent="0.3">
      <c r="A2127">
        <v>51675</v>
      </c>
      <c r="B2127" t="s">
        <v>3</v>
      </c>
      <c r="C2127" s="2">
        <v>44341.083745085467</v>
      </c>
    </row>
    <row r="2128" spans="1:3" ht="14.25" customHeight="1" x14ac:dyDescent="0.3">
      <c r="A2128">
        <v>51696</v>
      </c>
      <c r="B2128" t="s">
        <v>3</v>
      </c>
      <c r="C2128" s="2">
        <v>44372.474368660965</v>
      </c>
    </row>
    <row r="2129" spans="1:3" ht="14.25" customHeight="1" x14ac:dyDescent="0.3">
      <c r="A2129">
        <v>51742</v>
      </c>
      <c r="B2129" t="s">
        <v>10</v>
      </c>
      <c r="C2129" s="2">
        <v>44315.575983262104</v>
      </c>
    </row>
    <row r="2130" spans="1:3" ht="14.25" customHeight="1" x14ac:dyDescent="0.3">
      <c r="A2130">
        <v>51746</v>
      </c>
      <c r="B2130" t="s">
        <v>6</v>
      </c>
      <c r="C2130" s="2">
        <v>44342.300248112537</v>
      </c>
    </row>
    <row r="2131" spans="1:3" ht="14.25" customHeight="1" x14ac:dyDescent="0.3">
      <c r="A2131">
        <v>51770</v>
      </c>
      <c r="B2131" t="s">
        <v>6</v>
      </c>
      <c r="C2131" s="2">
        <v>44317.357067699428</v>
      </c>
    </row>
    <row r="2132" spans="1:3" ht="14.25" customHeight="1" x14ac:dyDescent="0.3">
      <c r="A2132">
        <v>51776</v>
      </c>
      <c r="B2132" t="s">
        <v>6</v>
      </c>
      <c r="C2132" s="2">
        <v>44338.257636324786</v>
      </c>
    </row>
    <row r="2133" spans="1:3" ht="14.25" customHeight="1" x14ac:dyDescent="0.3">
      <c r="A2133">
        <v>51780</v>
      </c>
      <c r="B2133" t="s">
        <v>3</v>
      </c>
      <c r="C2133" s="2">
        <v>44396.71477909544</v>
      </c>
    </row>
    <row r="2134" spans="1:3" ht="14.25" customHeight="1" x14ac:dyDescent="0.3">
      <c r="A2134">
        <v>51861</v>
      </c>
      <c r="B2134" t="s">
        <v>3</v>
      </c>
      <c r="C2134" s="2">
        <v>44329.263501103997</v>
      </c>
    </row>
    <row r="2135" spans="1:3" ht="14.25" customHeight="1" x14ac:dyDescent="0.3">
      <c r="A2135">
        <v>51864</v>
      </c>
      <c r="B2135" t="s">
        <v>8</v>
      </c>
      <c r="C2135" s="2">
        <v>44400.361246225075</v>
      </c>
    </row>
    <row r="2136" spans="1:3" ht="14.25" customHeight="1" x14ac:dyDescent="0.3">
      <c r="A2136">
        <v>51904</v>
      </c>
      <c r="B2136" t="s">
        <v>6</v>
      </c>
      <c r="C2136" s="2">
        <v>44404.577002314814</v>
      </c>
    </row>
    <row r="2137" spans="1:3" ht="14.25" customHeight="1" x14ac:dyDescent="0.3">
      <c r="A2137">
        <v>51909</v>
      </c>
      <c r="B2137" t="s">
        <v>4</v>
      </c>
      <c r="C2137" s="2">
        <v>44293.214822827635</v>
      </c>
    </row>
    <row r="2138" spans="1:3" ht="14.25" customHeight="1" x14ac:dyDescent="0.3">
      <c r="A2138">
        <v>51959</v>
      </c>
      <c r="B2138" t="s">
        <v>3</v>
      </c>
      <c r="C2138" s="2">
        <v>44362.095514992885</v>
      </c>
    </row>
    <row r="2139" spans="1:3" ht="14.25" customHeight="1" x14ac:dyDescent="0.3">
      <c r="A2139">
        <v>51999</v>
      </c>
      <c r="B2139" t="s">
        <v>4</v>
      </c>
      <c r="C2139" s="2">
        <v>44303.84600224359</v>
      </c>
    </row>
    <row r="2140" spans="1:3" ht="14.25" customHeight="1" x14ac:dyDescent="0.3">
      <c r="A2140">
        <v>52025</v>
      </c>
      <c r="B2140" t="s">
        <v>6</v>
      </c>
      <c r="C2140" s="2">
        <v>44295.626345548437</v>
      </c>
    </row>
    <row r="2141" spans="1:3" ht="14.25" customHeight="1" x14ac:dyDescent="0.3">
      <c r="A2141">
        <v>52031</v>
      </c>
      <c r="B2141" t="s">
        <v>9</v>
      </c>
      <c r="C2141" s="2">
        <v>44322.081113319087</v>
      </c>
    </row>
    <row r="2142" spans="1:3" ht="14.25" customHeight="1" x14ac:dyDescent="0.3">
      <c r="A2142">
        <v>52079</v>
      </c>
      <c r="B2142" t="s">
        <v>10</v>
      </c>
      <c r="C2142" s="2">
        <v>44310.885027955839</v>
      </c>
    </row>
    <row r="2143" spans="1:3" ht="14.25" customHeight="1" x14ac:dyDescent="0.3">
      <c r="A2143">
        <v>52081</v>
      </c>
      <c r="B2143" t="s">
        <v>6</v>
      </c>
      <c r="C2143" s="2">
        <v>44413.710935327639</v>
      </c>
    </row>
    <row r="2144" spans="1:3" ht="14.25" customHeight="1" x14ac:dyDescent="0.3">
      <c r="A2144">
        <v>52087</v>
      </c>
      <c r="B2144" t="s">
        <v>6</v>
      </c>
      <c r="C2144" s="2">
        <v>44344.333010149574</v>
      </c>
    </row>
    <row r="2145" spans="1:3" ht="14.25" customHeight="1" x14ac:dyDescent="0.3">
      <c r="A2145">
        <v>52116</v>
      </c>
      <c r="B2145" t="s">
        <v>7</v>
      </c>
      <c r="C2145" s="2">
        <v>44344.866723326217</v>
      </c>
    </row>
    <row r="2146" spans="1:3" ht="14.25" customHeight="1" x14ac:dyDescent="0.3">
      <c r="A2146">
        <v>52162</v>
      </c>
      <c r="B2146" t="s">
        <v>3</v>
      </c>
      <c r="C2146" s="2">
        <v>44344.961072400292</v>
      </c>
    </row>
    <row r="2147" spans="1:3" ht="14.25" customHeight="1" x14ac:dyDescent="0.3">
      <c r="A2147">
        <v>52207</v>
      </c>
      <c r="B2147" t="s">
        <v>6</v>
      </c>
      <c r="C2147" s="2">
        <v>44346.507419123933</v>
      </c>
    </row>
    <row r="2148" spans="1:3" ht="14.25" customHeight="1" x14ac:dyDescent="0.3">
      <c r="A2148">
        <v>52228</v>
      </c>
      <c r="B2148" t="s">
        <v>9</v>
      </c>
      <c r="C2148" s="2">
        <v>44296.952115918808</v>
      </c>
    </row>
    <row r="2149" spans="1:3" ht="14.25" customHeight="1" x14ac:dyDescent="0.3">
      <c r="A2149">
        <v>52292</v>
      </c>
      <c r="B2149" t="s">
        <v>4</v>
      </c>
      <c r="C2149" s="2">
        <v>44305.838900178067</v>
      </c>
    </row>
    <row r="2150" spans="1:3" ht="14.25" customHeight="1" x14ac:dyDescent="0.3">
      <c r="A2150">
        <v>52296</v>
      </c>
      <c r="B2150" t="s">
        <v>6</v>
      </c>
      <c r="C2150" s="2">
        <v>44339.100919836179</v>
      </c>
    </row>
    <row r="2151" spans="1:3" ht="14.25" customHeight="1" x14ac:dyDescent="0.3">
      <c r="A2151">
        <v>52326</v>
      </c>
      <c r="B2151" t="s">
        <v>8</v>
      </c>
      <c r="C2151" s="2">
        <v>44342.220743019941</v>
      </c>
    </row>
    <row r="2152" spans="1:3" ht="14.25" customHeight="1" x14ac:dyDescent="0.3">
      <c r="A2152">
        <v>52327</v>
      </c>
      <c r="B2152" t="s">
        <v>16</v>
      </c>
      <c r="C2152" s="2">
        <v>44301.366012678067</v>
      </c>
    </row>
    <row r="2153" spans="1:3" ht="14.25" customHeight="1" x14ac:dyDescent="0.3">
      <c r="A2153">
        <v>52335</v>
      </c>
      <c r="B2153" t="s">
        <v>4</v>
      </c>
      <c r="C2153" s="2">
        <v>44350.786077172357</v>
      </c>
    </row>
    <row r="2154" spans="1:3" ht="14.25" customHeight="1" x14ac:dyDescent="0.3">
      <c r="A2154">
        <v>52359</v>
      </c>
      <c r="B2154" t="s">
        <v>3</v>
      </c>
      <c r="C2154" s="2">
        <v>44376.297902670944</v>
      </c>
    </row>
    <row r="2155" spans="1:3" ht="14.25" customHeight="1" x14ac:dyDescent="0.3">
      <c r="A2155">
        <v>52364</v>
      </c>
      <c r="B2155" t="s">
        <v>4</v>
      </c>
      <c r="C2155" s="2">
        <v>44378.842460576925</v>
      </c>
    </row>
    <row r="2156" spans="1:3" ht="14.25" customHeight="1" x14ac:dyDescent="0.3">
      <c r="A2156">
        <v>52419</v>
      </c>
      <c r="B2156" t="s">
        <v>6</v>
      </c>
      <c r="C2156" s="2">
        <v>44309.603189992878</v>
      </c>
    </row>
    <row r="2157" spans="1:3" ht="14.25" customHeight="1" x14ac:dyDescent="0.3">
      <c r="A2157">
        <v>52426</v>
      </c>
      <c r="B2157" t="s">
        <v>3</v>
      </c>
      <c r="C2157" s="2">
        <v>44345.072148717947</v>
      </c>
    </row>
    <row r="2158" spans="1:3" ht="14.25" customHeight="1" x14ac:dyDescent="0.3">
      <c r="A2158">
        <v>52435</v>
      </c>
      <c r="B2158" t="s">
        <v>6</v>
      </c>
      <c r="C2158" s="2">
        <v>44376.425654522791</v>
      </c>
    </row>
    <row r="2159" spans="1:3" ht="14.25" customHeight="1" x14ac:dyDescent="0.3">
      <c r="A2159">
        <v>52446</v>
      </c>
      <c r="B2159" t="s">
        <v>6</v>
      </c>
      <c r="C2159" s="2">
        <v>44317.145673646723</v>
      </c>
    </row>
    <row r="2160" spans="1:3" ht="14.25" customHeight="1" x14ac:dyDescent="0.3">
      <c r="A2160">
        <v>52461</v>
      </c>
      <c r="B2160" t="s">
        <v>4</v>
      </c>
      <c r="C2160" s="2">
        <v>44308.164894408837</v>
      </c>
    </row>
    <row r="2161" spans="1:3" ht="14.25" customHeight="1" x14ac:dyDescent="0.3">
      <c r="A2161">
        <v>52518</v>
      </c>
      <c r="B2161" t="s">
        <v>6</v>
      </c>
      <c r="C2161" s="2">
        <v>44287.927793625357</v>
      </c>
    </row>
    <row r="2162" spans="1:3" ht="14.25" customHeight="1" x14ac:dyDescent="0.3">
      <c r="A2162">
        <v>52566</v>
      </c>
      <c r="B2162" t="s">
        <v>3</v>
      </c>
      <c r="C2162" s="2">
        <v>44403.176398254982</v>
      </c>
    </row>
    <row r="2163" spans="1:3" ht="14.25" customHeight="1" x14ac:dyDescent="0.3">
      <c r="A2163">
        <v>52584</v>
      </c>
      <c r="B2163" t="s">
        <v>8</v>
      </c>
      <c r="C2163" s="2">
        <v>44294.946989031341</v>
      </c>
    </row>
    <row r="2164" spans="1:3" ht="14.25" customHeight="1" x14ac:dyDescent="0.3">
      <c r="A2164">
        <v>52590</v>
      </c>
      <c r="B2164" t="s">
        <v>3</v>
      </c>
      <c r="C2164" s="2">
        <v>44365.149657300564</v>
      </c>
    </row>
    <row r="2165" spans="1:3" ht="14.25" customHeight="1" x14ac:dyDescent="0.3">
      <c r="A2165">
        <v>52601</v>
      </c>
      <c r="B2165" t="s">
        <v>8</v>
      </c>
      <c r="C2165" s="2">
        <v>44300.307025142451</v>
      </c>
    </row>
    <row r="2166" spans="1:3" ht="14.25" customHeight="1" x14ac:dyDescent="0.3">
      <c r="A2166">
        <v>52602</v>
      </c>
      <c r="B2166" t="s">
        <v>8</v>
      </c>
      <c r="C2166" s="2">
        <v>44304.285653383195</v>
      </c>
    </row>
    <row r="2167" spans="1:3" ht="14.25" customHeight="1" x14ac:dyDescent="0.3">
      <c r="A2167">
        <v>52645</v>
      </c>
      <c r="B2167" t="s">
        <v>6</v>
      </c>
      <c r="C2167" s="2">
        <v>44329.678354558397</v>
      </c>
    </row>
    <row r="2168" spans="1:3" ht="14.25" customHeight="1" x14ac:dyDescent="0.3">
      <c r="A2168">
        <v>52655</v>
      </c>
      <c r="B2168" t="s">
        <v>3</v>
      </c>
      <c r="C2168" s="2">
        <v>44289.092179594016</v>
      </c>
    </row>
    <row r="2169" spans="1:3" ht="14.25" customHeight="1" x14ac:dyDescent="0.3">
      <c r="A2169">
        <v>52688</v>
      </c>
      <c r="B2169" t="s">
        <v>8</v>
      </c>
      <c r="C2169" s="2">
        <v>44299.342607407409</v>
      </c>
    </row>
    <row r="2170" spans="1:3" ht="14.25" customHeight="1" x14ac:dyDescent="0.3">
      <c r="A2170">
        <v>52719</v>
      </c>
      <c r="B2170" t="s">
        <v>4</v>
      </c>
      <c r="C2170" s="2">
        <v>44376.194514921648</v>
      </c>
    </row>
    <row r="2171" spans="1:3" ht="14.25" customHeight="1" x14ac:dyDescent="0.3">
      <c r="A2171">
        <v>52725</v>
      </c>
      <c r="B2171" t="s">
        <v>4</v>
      </c>
      <c r="C2171" s="2">
        <v>44344.499699679487</v>
      </c>
    </row>
    <row r="2172" spans="1:3" ht="14.25" customHeight="1" x14ac:dyDescent="0.3">
      <c r="A2172">
        <v>52747</v>
      </c>
      <c r="B2172" t="s">
        <v>6</v>
      </c>
      <c r="C2172" s="2">
        <v>44377.482235861826</v>
      </c>
    </row>
    <row r="2173" spans="1:3" ht="14.25" customHeight="1" x14ac:dyDescent="0.3">
      <c r="A2173">
        <v>52789</v>
      </c>
      <c r="B2173" t="s">
        <v>8</v>
      </c>
      <c r="C2173" s="2">
        <v>44312.008463853272</v>
      </c>
    </row>
    <row r="2174" spans="1:3" ht="14.25" customHeight="1" x14ac:dyDescent="0.3">
      <c r="A2174">
        <v>52891</v>
      </c>
      <c r="B2174" t="s">
        <v>13</v>
      </c>
      <c r="C2174" s="2">
        <v>44308.251577706556</v>
      </c>
    </row>
    <row r="2175" spans="1:3" ht="14.25" customHeight="1" x14ac:dyDescent="0.3">
      <c r="A2175">
        <v>52922</v>
      </c>
      <c r="B2175" t="s">
        <v>12</v>
      </c>
      <c r="C2175" s="2">
        <v>44312.30859547721</v>
      </c>
    </row>
    <row r="2176" spans="1:3" ht="14.25" customHeight="1" x14ac:dyDescent="0.3">
      <c r="A2176">
        <v>52924</v>
      </c>
      <c r="B2176" t="s">
        <v>3</v>
      </c>
      <c r="C2176" s="2">
        <v>44308.904126317662</v>
      </c>
    </row>
    <row r="2177" spans="1:3" ht="14.25" customHeight="1" x14ac:dyDescent="0.3">
      <c r="A2177">
        <v>52939</v>
      </c>
      <c r="B2177" t="s">
        <v>12</v>
      </c>
      <c r="C2177" s="2">
        <v>44344.968350854702</v>
      </c>
    </row>
    <row r="2178" spans="1:3" ht="14.25" customHeight="1" x14ac:dyDescent="0.3">
      <c r="A2178">
        <v>52954</v>
      </c>
      <c r="B2178" t="s">
        <v>6</v>
      </c>
      <c r="C2178" s="2">
        <v>44307.178976923075</v>
      </c>
    </row>
    <row r="2179" spans="1:3" ht="14.25" customHeight="1" x14ac:dyDescent="0.3">
      <c r="A2179">
        <v>52957</v>
      </c>
      <c r="B2179" t="s">
        <v>4</v>
      </c>
      <c r="C2179" s="2">
        <v>44286.290080448714</v>
      </c>
    </row>
    <row r="2180" spans="1:3" ht="14.25" customHeight="1" x14ac:dyDescent="0.3">
      <c r="A2180">
        <v>52983</v>
      </c>
      <c r="B2180" t="s">
        <v>4</v>
      </c>
      <c r="C2180" s="2">
        <v>44400.450924394587</v>
      </c>
    </row>
    <row r="2181" spans="1:3" ht="14.25" customHeight="1" x14ac:dyDescent="0.3">
      <c r="A2181">
        <v>53060</v>
      </c>
      <c r="B2181" t="s">
        <v>10</v>
      </c>
      <c r="C2181" s="2">
        <v>44315.290492058404</v>
      </c>
    </row>
    <row r="2182" spans="1:3" ht="14.25" customHeight="1" x14ac:dyDescent="0.3">
      <c r="A2182">
        <v>53124</v>
      </c>
      <c r="B2182" t="s">
        <v>8</v>
      </c>
      <c r="C2182" s="2">
        <v>44355.56894412393</v>
      </c>
    </row>
    <row r="2183" spans="1:3" ht="14.25" customHeight="1" x14ac:dyDescent="0.3">
      <c r="A2183">
        <v>53130</v>
      </c>
      <c r="B2183" t="s">
        <v>4</v>
      </c>
      <c r="C2183" s="2">
        <v>44398.996586431625</v>
      </c>
    </row>
    <row r="2184" spans="1:3" ht="14.25" customHeight="1" x14ac:dyDescent="0.3">
      <c r="A2184">
        <v>53176</v>
      </c>
      <c r="B2184" t="s">
        <v>4</v>
      </c>
      <c r="C2184" s="2">
        <v>44320.385182300568</v>
      </c>
    </row>
    <row r="2185" spans="1:3" ht="14.25" customHeight="1" x14ac:dyDescent="0.3">
      <c r="A2185">
        <v>53187</v>
      </c>
      <c r="B2185" t="s">
        <v>3</v>
      </c>
      <c r="C2185" s="2">
        <v>44331.842139779204</v>
      </c>
    </row>
    <row r="2186" spans="1:3" ht="14.25" customHeight="1" x14ac:dyDescent="0.3">
      <c r="A2186">
        <v>53195</v>
      </c>
      <c r="B2186" t="s">
        <v>3</v>
      </c>
      <c r="C2186" s="2">
        <v>44373.524996688036</v>
      </c>
    </row>
    <row r="2187" spans="1:3" ht="14.25" customHeight="1" x14ac:dyDescent="0.3">
      <c r="A2187">
        <v>53198</v>
      </c>
      <c r="B2187" t="s">
        <v>6</v>
      </c>
      <c r="C2187" s="2">
        <v>44318.067100178065</v>
      </c>
    </row>
    <row r="2188" spans="1:3" ht="14.25" customHeight="1" x14ac:dyDescent="0.3">
      <c r="A2188">
        <v>53220</v>
      </c>
      <c r="B2188" t="s">
        <v>6</v>
      </c>
      <c r="C2188" s="2">
        <v>44315.499777670935</v>
      </c>
    </row>
    <row r="2189" spans="1:3" ht="14.25" customHeight="1" x14ac:dyDescent="0.3">
      <c r="A2189">
        <v>53223</v>
      </c>
      <c r="B2189" t="s">
        <v>3</v>
      </c>
      <c r="C2189" s="2">
        <v>44373.035207514251</v>
      </c>
    </row>
    <row r="2190" spans="1:3" ht="14.25" customHeight="1" x14ac:dyDescent="0.3">
      <c r="A2190">
        <v>53258</v>
      </c>
      <c r="B2190" t="s">
        <v>3</v>
      </c>
      <c r="C2190" s="2">
        <v>44395.9942110755</v>
      </c>
    </row>
    <row r="2191" spans="1:3" ht="14.25" customHeight="1" x14ac:dyDescent="0.3">
      <c r="A2191">
        <v>53264</v>
      </c>
      <c r="B2191" t="s">
        <v>4</v>
      </c>
      <c r="C2191" s="2">
        <v>44300.952594088318</v>
      </c>
    </row>
    <row r="2192" spans="1:3" ht="14.25" customHeight="1" x14ac:dyDescent="0.3">
      <c r="A2192">
        <v>53306</v>
      </c>
      <c r="B2192" t="s">
        <v>3</v>
      </c>
      <c r="C2192" s="2">
        <v>44304.546184188031</v>
      </c>
    </row>
    <row r="2193" spans="1:3" ht="14.25" customHeight="1" x14ac:dyDescent="0.3">
      <c r="A2193">
        <v>53307</v>
      </c>
      <c r="B2193" t="s">
        <v>7</v>
      </c>
      <c r="C2193" s="2">
        <v>44339.930268945864</v>
      </c>
    </row>
    <row r="2194" spans="1:3" ht="14.25" customHeight="1" x14ac:dyDescent="0.3">
      <c r="A2194">
        <v>53334</v>
      </c>
      <c r="B2194" t="s">
        <v>8</v>
      </c>
      <c r="C2194" s="2">
        <v>44309.950418233617</v>
      </c>
    </row>
    <row r="2195" spans="1:3" ht="14.25" customHeight="1" x14ac:dyDescent="0.3">
      <c r="A2195">
        <v>53341</v>
      </c>
      <c r="B2195" t="s">
        <v>3</v>
      </c>
      <c r="C2195" s="2">
        <v>44309.010222150995</v>
      </c>
    </row>
    <row r="2196" spans="1:3" ht="14.25" customHeight="1" x14ac:dyDescent="0.3">
      <c r="A2196">
        <v>53350</v>
      </c>
      <c r="B2196" t="s">
        <v>3</v>
      </c>
      <c r="C2196" s="2">
        <v>44395.065715918805</v>
      </c>
    </row>
    <row r="2197" spans="1:3" ht="14.25" customHeight="1" x14ac:dyDescent="0.3">
      <c r="A2197">
        <v>53357</v>
      </c>
      <c r="B2197" t="s">
        <v>10</v>
      </c>
      <c r="C2197" s="2">
        <v>44376.439340028497</v>
      </c>
    </row>
    <row r="2198" spans="1:3" ht="14.25" customHeight="1" x14ac:dyDescent="0.3">
      <c r="A2198">
        <v>53379</v>
      </c>
      <c r="B2198" t="s">
        <v>3</v>
      </c>
      <c r="C2198" s="2">
        <v>44343.733430270659</v>
      </c>
    </row>
    <row r="2199" spans="1:3" ht="14.25" customHeight="1" x14ac:dyDescent="0.3">
      <c r="A2199">
        <v>53384</v>
      </c>
      <c r="B2199" t="s">
        <v>6</v>
      </c>
      <c r="C2199" s="2">
        <v>44390.258559330483</v>
      </c>
    </row>
    <row r="2200" spans="1:3" ht="14.25" customHeight="1" x14ac:dyDescent="0.3">
      <c r="A2200">
        <v>53385</v>
      </c>
      <c r="B2200" t="s">
        <v>6</v>
      </c>
      <c r="C2200" s="2">
        <v>44293.77283076923</v>
      </c>
    </row>
    <row r="2201" spans="1:3" ht="14.25" customHeight="1" x14ac:dyDescent="0.3">
      <c r="A2201">
        <v>53396</v>
      </c>
      <c r="B2201" t="s">
        <v>4</v>
      </c>
      <c r="C2201" s="2">
        <v>44324.35495220797</v>
      </c>
    </row>
    <row r="2202" spans="1:3" ht="14.25" customHeight="1" x14ac:dyDescent="0.3">
      <c r="A2202">
        <v>53414</v>
      </c>
      <c r="B2202" t="s">
        <v>3</v>
      </c>
      <c r="C2202" s="2">
        <v>44371.915537678069</v>
      </c>
    </row>
    <row r="2203" spans="1:3" ht="14.25" customHeight="1" x14ac:dyDescent="0.3">
      <c r="A2203">
        <v>53465</v>
      </c>
      <c r="B2203" t="s">
        <v>19</v>
      </c>
      <c r="C2203" s="2">
        <v>44304.55388073362</v>
      </c>
    </row>
    <row r="2204" spans="1:3" ht="14.25" customHeight="1" x14ac:dyDescent="0.3">
      <c r="A2204">
        <v>53474</v>
      </c>
      <c r="B2204" t="s">
        <v>4</v>
      </c>
      <c r="C2204" s="2">
        <v>44316.542999928773</v>
      </c>
    </row>
    <row r="2205" spans="1:3" ht="14.25" customHeight="1" x14ac:dyDescent="0.3">
      <c r="A2205">
        <v>53489</v>
      </c>
      <c r="B2205" t="s">
        <v>6</v>
      </c>
      <c r="C2205" s="2">
        <v>44372.957247150996</v>
      </c>
    </row>
    <row r="2206" spans="1:3" ht="14.25" customHeight="1" x14ac:dyDescent="0.3">
      <c r="A2206">
        <v>53533</v>
      </c>
      <c r="B2206" t="s">
        <v>9</v>
      </c>
      <c r="C2206" s="2">
        <v>44341.587842984329</v>
      </c>
    </row>
    <row r="2207" spans="1:3" ht="14.25" customHeight="1" x14ac:dyDescent="0.3">
      <c r="A2207">
        <v>53540</v>
      </c>
      <c r="B2207" t="s">
        <v>3</v>
      </c>
      <c r="C2207" s="2">
        <v>44345.634708475787</v>
      </c>
    </row>
    <row r="2208" spans="1:3" ht="14.25" customHeight="1" x14ac:dyDescent="0.3">
      <c r="A2208">
        <v>53551</v>
      </c>
      <c r="B2208" t="s">
        <v>3</v>
      </c>
      <c r="C2208" s="2">
        <v>44393.352405519945</v>
      </c>
    </row>
    <row r="2209" spans="1:3" ht="14.25" customHeight="1" x14ac:dyDescent="0.3">
      <c r="A2209">
        <v>53569</v>
      </c>
      <c r="B2209" t="s">
        <v>11</v>
      </c>
      <c r="C2209" s="2">
        <v>44366.541941132476</v>
      </c>
    </row>
    <row r="2210" spans="1:3" ht="14.25" customHeight="1" x14ac:dyDescent="0.3">
      <c r="A2210">
        <v>53643</v>
      </c>
      <c r="B2210" t="s">
        <v>7</v>
      </c>
      <c r="C2210" s="2">
        <v>44310.849318696586</v>
      </c>
    </row>
    <row r="2211" spans="1:3" ht="14.25" customHeight="1" x14ac:dyDescent="0.3">
      <c r="A2211">
        <v>53668</v>
      </c>
      <c r="B2211" t="s">
        <v>11</v>
      </c>
      <c r="C2211" s="2">
        <v>44391.48923700142</v>
      </c>
    </row>
    <row r="2212" spans="1:3" ht="14.25" customHeight="1" x14ac:dyDescent="0.3">
      <c r="A2212">
        <v>53678</v>
      </c>
      <c r="B2212" t="s">
        <v>4</v>
      </c>
      <c r="C2212" s="2">
        <v>44326.43440730057</v>
      </c>
    </row>
    <row r="2213" spans="1:3" ht="14.25" customHeight="1" x14ac:dyDescent="0.3">
      <c r="A2213">
        <v>53693</v>
      </c>
      <c r="B2213" t="s">
        <v>6</v>
      </c>
      <c r="C2213" s="2">
        <v>44309.941123076926</v>
      </c>
    </row>
    <row r="2214" spans="1:3" ht="14.25" customHeight="1" x14ac:dyDescent="0.3">
      <c r="A2214">
        <v>53695</v>
      </c>
      <c r="B2214" t="s">
        <v>5</v>
      </c>
      <c r="C2214" s="2">
        <v>44299.983326745009</v>
      </c>
    </row>
    <row r="2215" spans="1:3" ht="14.25" customHeight="1" x14ac:dyDescent="0.3">
      <c r="A2215">
        <v>53700</v>
      </c>
      <c r="B2215" t="s">
        <v>4</v>
      </c>
      <c r="C2215" s="2">
        <v>44290.194876602567</v>
      </c>
    </row>
    <row r="2216" spans="1:3" ht="14.25" customHeight="1" x14ac:dyDescent="0.3">
      <c r="A2216">
        <v>53713</v>
      </c>
      <c r="B2216" t="s">
        <v>6</v>
      </c>
      <c r="C2216" s="2">
        <v>44371.812119373215</v>
      </c>
    </row>
    <row r="2217" spans="1:3" ht="14.25" customHeight="1" x14ac:dyDescent="0.3">
      <c r="A2217">
        <v>53722</v>
      </c>
      <c r="B2217" t="s">
        <v>3</v>
      </c>
      <c r="C2217" s="2">
        <v>44346.260251851847</v>
      </c>
    </row>
    <row r="2218" spans="1:3" ht="14.25" customHeight="1" x14ac:dyDescent="0.3">
      <c r="A2218">
        <v>53735</v>
      </c>
      <c r="B2218" t="s">
        <v>4</v>
      </c>
      <c r="C2218" s="2">
        <v>44321.357662713679</v>
      </c>
    </row>
    <row r="2219" spans="1:3" ht="14.25" customHeight="1" x14ac:dyDescent="0.3">
      <c r="A2219">
        <v>53748</v>
      </c>
      <c r="B2219" t="s">
        <v>3</v>
      </c>
      <c r="C2219" s="2">
        <v>44379.37395591168</v>
      </c>
    </row>
    <row r="2220" spans="1:3" ht="14.25" customHeight="1" x14ac:dyDescent="0.3">
      <c r="A2220">
        <v>53775</v>
      </c>
      <c r="B2220" t="s">
        <v>3</v>
      </c>
      <c r="C2220" s="2">
        <v>44373.376886787752</v>
      </c>
    </row>
    <row r="2221" spans="1:3" ht="14.25" customHeight="1" x14ac:dyDescent="0.3">
      <c r="A2221">
        <v>53879</v>
      </c>
      <c r="B2221" t="s">
        <v>3</v>
      </c>
      <c r="C2221" s="2">
        <v>44303.626936716522</v>
      </c>
    </row>
    <row r="2222" spans="1:3" ht="14.25" customHeight="1" x14ac:dyDescent="0.3">
      <c r="A2222">
        <v>53900</v>
      </c>
      <c r="B2222" t="s">
        <v>6</v>
      </c>
      <c r="C2222" s="2">
        <v>44292.117851353272</v>
      </c>
    </row>
    <row r="2223" spans="1:3" ht="14.25" customHeight="1" x14ac:dyDescent="0.3">
      <c r="A2223">
        <v>53946</v>
      </c>
      <c r="B2223" t="s">
        <v>3</v>
      </c>
      <c r="C2223" s="2">
        <v>44310.206845049855</v>
      </c>
    </row>
    <row r="2224" spans="1:3" ht="14.25" customHeight="1" x14ac:dyDescent="0.3">
      <c r="A2224">
        <v>53995</v>
      </c>
      <c r="B2224" t="s">
        <v>6</v>
      </c>
      <c r="C2224" s="2">
        <v>44392.967366168086</v>
      </c>
    </row>
    <row r="2225" spans="1:3" ht="14.25" customHeight="1" x14ac:dyDescent="0.3">
      <c r="A2225">
        <v>54032</v>
      </c>
      <c r="B2225" t="s">
        <v>3</v>
      </c>
      <c r="C2225" s="2">
        <v>44397.56949512109</v>
      </c>
    </row>
    <row r="2226" spans="1:3" ht="14.25" customHeight="1" x14ac:dyDescent="0.3">
      <c r="A2226">
        <v>54064</v>
      </c>
      <c r="B2226" t="s">
        <v>9</v>
      </c>
      <c r="C2226" s="2">
        <v>44303.220706232198</v>
      </c>
    </row>
    <row r="2227" spans="1:3" ht="14.25" customHeight="1" x14ac:dyDescent="0.3">
      <c r="A2227">
        <v>54071</v>
      </c>
      <c r="B2227" t="s">
        <v>4</v>
      </c>
      <c r="C2227" s="2">
        <v>44363.415695441596</v>
      </c>
    </row>
    <row r="2228" spans="1:3" ht="14.25" customHeight="1" x14ac:dyDescent="0.3">
      <c r="A2228">
        <v>54074</v>
      </c>
      <c r="B2228" t="s">
        <v>12</v>
      </c>
      <c r="C2228" s="2">
        <v>44352.696935149572</v>
      </c>
    </row>
    <row r="2229" spans="1:3" ht="14.25" customHeight="1" x14ac:dyDescent="0.3">
      <c r="A2229">
        <v>54080</v>
      </c>
      <c r="B2229" t="s">
        <v>3</v>
      </c>
      <c r="C2229" s="2">
        <v>44337.645119123932</v>
      </c>
    </row>
    <row r="2230" spans="1:3" ht="14.25" customHeight="1" x14ac:dyDescent="0.3">
      <c r="A2230">
        <v>54101</v>
      </c>
      <c r="B2230" t="s">
        <v>4</v>
      </c>
      <c r="C2230" s="2">
        <v>44376.089721011398</v>
      </c>
    </row>
    <row r="2231" spans="1:3" ht="14.25" customHeight="1" x14ac:dyDescent="0.3">
      <c r="A2231">
        <v>54110</v>
      </c>
      <c r="B2231" t="s">
        <v>4</v>
      </c>
      <c r="C2231" s="2">
        <v>44305.771208262107</v>
      </c>
    </row>
    <row r="2232" spans="1:3" ht="14.25" customHeight="1" x14ac:dyDescent="0.3">
      <c r="A2232">
        <v>54146</v>
      </c>
      <c r="B2232" t="s">
        <v>3</v>
      </c>
      <c r="C2232" s="2">
        <v>44313.43132051282</v>
      </c>
    </row>
    <row r="2233" spans="1:3" ht="14.25" customHeight="1" x14ac:dyDescent="0.3">
      <c r="A2233">
        <v>54260</v>
      </c>
      <c r="B2233" t="s">
        <v>10</v>
      </c>
      <c r="C2233" s="2">
        <v>44313.939774358972</v>
      </c>
    </row>
    <row r="2234" spans="1:3" ht="14.25" customHeight="1" x14ac:dyDescent="0.3">
      <c r="A2234">
        <v>54270</v>
      </c>
      <c r="B2234" t="s">
        <v>3</v>
      </c>
      <c r="C2234" s="2">
        <v>44339.623268447293</v>
      </c>
    </row>
    <row r="2235" spans="1:3" ht="14.25" customHeight="1" x14ac:dyDescent="0.3">
      <c r="A2235">
        <v>54285</v>
      </c>
      <c r="B2235" t="s">
        <v>6</v>
      </c>
      <c r="C2235" s="2">
        <v>44346.575017699433</v>
      </c>
    </row>
    <row r="2236" spans="1:3" ht="14.25" customHeight="1" x14ac:dyDescent="0.3">
      <c r="A2236">
        <v>54316</v>
      </c>
      <c r="B2236" t="s">
        <v>3</v>
      </c>
      <c r="C2236" s="2">
        <v>44402.04567610399</v>
      </c>
    </row>
    <row r="2237" spans="1:3" ht="14.25" customHeight="1" x14ac:dyDescent="0.3">
      <c r="A2237">
        <v>54326</v>
      </c>
      <c r="B2237" t="s">
        <v>13</v>
      </c>
      <c r="C2237" s="2">
        <v>44304.63814070513</v>
      </c>
    </row>
    <row r="2238" spans="1:3" ht="14.25" customHeight="1" x14ac:dyDescent="0.3">
      <c r="A2238">
        <v>54339</v>
      </c>
      <c r="B2238" t="s">
        <v>6</v>
      </c>
      <c r="C2238" s="2">
        <v>44301.400865883195</v>
      </c>
    </row>
    <row r="2239" spans="1:3" ht="14.25" customHeight="1" x14ac:dyDescent="0.3">
      <c r="A2239">
        <v>54360</v>
      </c>
      <c r="B2239" t="s">
        <v>4</v>
      </c>
      <c r="C2239" s="2">
        <v>44372.85134298433</v>
      </c>
    </row>
    <row r="2240" spans="1:3" ht="14.25" customHeight="1" x14ac:dyDescent="0.3">
      <c r="A2240">
        <v>54377</v>
      </c>
      <c r="B2240" t="s">
        <v>3</v>
      </c>
      <c r="C2240" s="2">
        <v>44317.333873504271</v>
      </c>
    </row>
    <row r="2241" spans="1:3" ht="14.25" customHeight="1" x14ac:dyDescent="0.3">
      <c r="A2241">
        <v>54398</v>
      </c>
      <c r="B2241" t="s">
        <v>3</v>
      </c>
      <c r="C2241" s="2">
        <v>44329.022660754985</v>
      </c>
    </row>
    <row r="2242" spans="1:3" ht="14.25" customHeight="1" x14ac:dyDescent="0.3">
      <c r="A2242">
        <v>54442</v>
      </c>
      <c r="B2242" t="s">
        <v>3</v>
      </c>
      <c r="C2242" s="2">
        <v>44343.378366346158</v>
      </c>
    </row>
    <row r="2243" spans="1:3" ht="14.25" customHeight="1" x14ac:dyDescent="0.3">
      <c r="A2243">
        <v>54467</v>
      </c>
      <c r="B2243" t="s">
        <v>6</v>
      </c>
      <c r="C2243" s="2">
        <v>44302.676633974363</v>
      </c>
    </row>
    <row r="2244" spans="1:3" ht="14.25" customHeight="1" x14ac:dyDescent="0.3">
      <c r="A2244">
        <v>54469</v>
      </c>
      <c r="B2244" t="s">
        <v>6</v>
      </c>
      <c r="C2244" s="2">
        <v>44377.125030270661</v>
      </c>
    </row>
    <row r="2245" spans="1:3" ht="14.25" customHeight="1" x14ac:dyDescent="0.3">
      <c r="A2245">
        <v>54492</v>
      </c>
      <c r="B2245" t="s">
        <v>3</v>
      </c>
      <c r="C2245" s="2">
        <v>44373.803846403134</v>
      </c>
    </row>
    <row r="2246" spans="1:3" ht="14.25" customHeight="1" x14ac:dyDescent="0.3">
      <c r="A2246">
        <v>54615</v>
      </c>
      <c r="B2246" t="s">
        <v>5</v>
      </c>
      <c r="C2246" s="2">
        <v>44376.898259223643</v>
      </c>
    </row>
    <row r="2247" spans="1:3" ht="14.25" customHeight="1" x14ac:dyDescent="0.3">
      <c r="A2247">
        <v>54625</v>
      </c>
      <c r="B2247" t="s">
        <v>6</v>
      </c>
      <c r="C2247" s="2">
        <v>44342.580650356125</v>
      </c>
    </row>
    <row r="2248" spans="1:3" ht="14.25" customHeight="1" x14ac:dyDescent="0.3">
      <c r="A2248">
        <v>54631</v>
      </c>
      <c r="B2248" t="s">
        <v>4</v>
      </c>
      <c r="C2248" s="2">
        <v>44321.473017022792</v>
      </c>
    </row>
    <row r="2249" spans="1:3" ht="14.25" customHeight="1" x14ac:dyDescent="0.3">
      <c r="A2249">
        <v>54670</v>
      </c>
      <c r="B2249" t="s">
        <v>11</v>
      </c>
      <c r="C2249" s="2">
        <v>44313.15198258547</v>
      </c>
    </row>
    <row r="2250" spans="1:3" ht="14.25" customHeight="1" x14ac:dyDescent="0.3">
      <c r="A2250">
        <v>54729</v>
      </c>
      <c r="B2250" t="s">
        <v>3</v>
      </c>
      <c r="C2250" s="2">
        <v>44364.877496225068</v>
      </c>
    </row>
    <row r="2251" spans="1:3" ht="14.25" customHeight="1" x14ac:dyDescent="0.3">
      <c r="A2251">
        <v>54775</v>
      </c>
      <c r="B2251" t="s">
        <v>3</v>
      </c>
      <c r="C2251" s="2">
        <v>44371.557513354703</v>
      </c>
    </row>
    <row r="2252" spans="1:3" ht="14.25" customHeight="1" x14ac:dyDescent="0.3">
      <c r="A2252">
        <v>54798</v>
      </c>
      <c r="B2252" t="s">
        <v>3</v>
      </c>
      <c r="C2252" s="2">
        <v>44346.190879807691</v>
      </c>
    </row>
    <row r="2253" spans="1:3" ht="14.25" customHeight="1" x14ac:dyDescent="0.3">
      <c r="A2253">
        <v>54801</v>
      </c>
      <c r="B2253" t="s">
        <v>3</v>
      </c>
      <c r="C2253" s="2">
        <v>44305.247629985752</v>
      </c>
    </row>
    <row r="2254" spans="1:3" ht="14.25" customHeight="1" x14ac:dyDescent="0.3">
      <c r="A2254">
        <v>54818</v>
      </c>
      <c r="B2254" t="s">
        <v>3</v>
      </c>
      <c r="C2254" s="2">
        <v>44284.294426032764</v>
      </c>
    </row>
    <row r="2255" spans="1:3" ht="14.25" customHeight="1" x14ac:dyDescent="0.3">
      <c r="A2255">
        <v>54833</v>
      </c>
      <c r="B2255" t="s">
        <v>8</v>
      </c>
      <c r="C2255" s="2">
        <v>44309.461343198003</v>
      </c>
    </row>
    <row r="2256" spans="1:3" ht="14.25" customHeight="1" x14ac:dyDescent="0.3">
      <c r="A2256">
        <v>54840</v>
      </c>
      <c r="B2256" t="s">
        <v>3</v>
      </c>
      <c r="C2256" s="2">
        <v>44377.002142022786</v>
      </c>
    </row>
    <row r="2257" spans="1:3" ht="14.25" customHeight="1" x14ac:dyDescent="0.3">
      <c r="A2257">
        <v>54887</v>
      </c>
      <c r="B2257" t="s">
        <v>4</v>
      </c>
      <c r="C2257" s="2">
        <v>44323.586201994309</v>
      </c>
    </row>
    <row r="2258" spans="1:3" ht="14.25" customHeight="1" x14ac:dyDescent="0.3">
      <c r="A2258">
        <v>54909</v>
      </c>
      <c r="B2258" t="s">
        <v>4</v>
      </c>
      <c r="C2258" s="2">
        <v>44343.728882051284</v>
      </c>
    </row>
    <row r="2259" spans="1:3" ht="14.25" customHeight="1" x14ac:dyDescent="0.3">
      <c r="A2259">
        <v>54940</v>
      </c>
      <c r="B2259" t="s">
        <v>6</v>
      </c>
      <c r="C2259" s="2">
        <v>44308.218486289181</v>
      </c>
    </row>
    <row r="2260" spans="1:3" ht="14.25" customHeight="1" x14ac:dyDescent="0.3">
      <c r="A2260">
        <v>54944</v>
      </c>
      <c r="B2260" t="s">
        <v>8</v>
      </c>
      <c r="C2260" s="2">
        <v>44285.931678881767</v>
      </c>
    </row>
    <row r="2261" spans="1:3" ht="14.25" customHeight="1" x14ac:dyDescent="0.3">
      <c r="A2261">
        <v>54955</v>
      </c>
      <c r="B2261" t="s">
        <v>8</v>
      </c>
      <c r="C2261" s="2">
        <v>44401.979291381773</v>
      </c>
    </row>
    <row r="2262" spans="1:3" ht="14.25" customHeight="1" x14ac:dyDescent="0.3">
      <c r="A2262">
        <v>55037</v>
      </c>
      <c r="B2262" t="s">
        <v>6</v>
      </c>
      <c r="C2262" s="2">
        <v>44354.897903703706</v>
      </c>
    </row>
    <row r="2263" spans="1:3" ht="14.25" customHeight="1" x14ac:dyDescent="0.3">
      <c r="A2263">
        <v>55052</v>
      </c>
      <c r="B2263" t="s">
        <v>8</v>
      </c>
      <c r="C2263" s="2">
        <v>44343.245881908835</v>
      </c>
    </row>
    <row r="2264" spans="1:3" ht="14.25" customHeight="1" x14ac:dyDescent="0.3">
      <c r="A2264">
        <v>55076</v>
      </c>
      <c r="B2264" t="s">
        <v>6</v>
      </c>
      <c r="C2264" s="2">
        <v>44316.099011752143</v>
      </c>
    </row>
    <row r="2265" spans="1:3" ht="14.25" customHeight="1" x14ac:dyDescent="0.3">
      <c r="A2265">
        <v>55130</v>
      </c>
      <c r="B2265" t="s">
        <v>15</v>
      </c>
      <c r="C2265" s="2">
        <v>44323.76345249288</v>
      </c>
    </row>
    <row r="2266" spans="1:3" ht="14.25" customHeight="1" x14ac:dyDescent="0.3">
      <c r="A2266">
        <v>55186</v>
      </c>
      <c r="B2266" t="s">
        <v>16</v>
      </c>
      <c r="C2266" s="2">
        <v>44298.772559864672</v>
      </c>
    </row>
    <row r="2267" spans="1:3" ht="14.25" customHeight="1" x14ac:dyDescent="0.3">
      <c r="A2267">
        <v>55208</v>
      </c>
      <c r="B2267" t="s">
        <v>3</v>
      </c>
      <c r="C2267" s="2">
        <v>44307.473700284892</v>
      </c>
    </row>
    <row r="2268" spans="1:3" ht="14.25" customHeight="1" x14ac:dyDescent="0.3">
      <c r="A2268">
        <v>55212</v>
      </c>
      <c r="B2268" t="s">
        <v>6</v>
      </c>
      <c r="C2268" s="2">
        <v>44346.531858012822</v>
      </c>
    </row>
    <row r="2269" spans="1:3" ht="14.25" customHeight="1" x14ac:dyDescent="0.3">
      <c r="A2269">
        <v>55213</v>
      </c>
      <c r="B2269" t="s">
        <v>3</v>
      </c>
      <c r="C2269" s="2">
        <v>44346.515071901711</v>
      </c>
    </row>
    <row r="2270" spans="1:3" ht="14.25" customHeight="1" x14ac:dyDescent="0.3">
      <c r="A2270">
        <v>55247</v>
      </c>
      <c r="B2270" t="s">
        <v>3</v>
      </c>
      <c r="C2270" s="2">
        <v>44341.762872150997</v>
      </c>
    </row>
    <row r="2271" spans="1:3" ht="14.25" customHeight="1" x14ac:dyDescent="0.3">
      <c r="A2271">
        <v>55264</v>
      </c>
      <c r="B2271" t="s">
        <v>6</v>
      </c>
      <c r="C2271" s="2">
        <v>44373.878962678071</v>
      </c>
    </row>
    <row r="2272" spans="1:3" ht="14.25" customHeight="1" x14ac:dyDescent="0.3">
      <c r="A2272">
        <v>55283</v>
      </c>
      <c r="B2272" t="s">
        <v>6</v>
      </c>
      <c r="C2272" s="2">
        <v>44320.443564316236</v>
      </c>
    </row>
    <row r="2273" spans="1:3" ht="14.25" customHeight="1" x14ac:dyDescent="0.3">
      <c r="A2273">
        <v>55292</v>
      </c>
      <c r="B2273" t="s">
        <v>3</v>
      </c>
      <c r="C2273" s="2">
        <v>44305.95937485755</v>
      </c>
    </row>
    <row r="2274" spans="1:3" ht="14.25" customHeight="1" x14ac:dyDescent="0.3">
      <c r="A2274">
        <v>55305</v>
      </c>
      <c r="B2274" t="s">
        <v>4</v>
      </c>
      <c r="C2274" s="2">
        <v>44379.532199287751</v>
      </c>
    </row>
    <row r="2275" spans="1:3" ht="14.25" customHeight="1" x14ac:dyDescent="0.3">
      <c r="A2275">
        <v>55326</v>
      </c>
      <c r="B2275" t="s">
        <v>3</v>
      </c>
      <c r="C2275" s="2">
        <v>44354.052766310546</v>
      </c>
    </row>
    <row r="2276" spans="1:3" ht="14.25" customHeight="1" x14ac:dyDescent="0.3">
      <c r="A2276">
        <v>55329</v>
      </c>
      <c r="B2276" t="s">
        <v>5</v>
      </c>
      <c r="C2276" s="2">
        <v>44293.418966168087</v>
      </c>
    </row>
    <row r="2277" spans="1:3" ht="14.25" customHeight="1" x14ac:dyDescent="0.3">
      <c r="A2277">
        <v>55339</v>
      </c>
      <c r="B2277" t="s">
        <v>4</v>
      </c>
      <c r="C2277" s="2">
        <v>44305.499532834758</v>
      </c>
    </row>
    <row r="2278" spans="1:3" ht="14.25" customHeight="1" x14ac:dyDescent="0.3">
      <c r="A2278">
        <v>55365</v>
      </c>
      <c r="B2278" t="s">
        <v>8</v>
      </c>
      <c r="C2278" s="2">
        <v>44341.800844373218</v>
      </c>
    </row>
    <row r="2279" spans="1:3" ht="14.25" customHeight="1" x14ac:dyDescent="0.3">
      <c r="A2279">
        <v>55376</v>
      </c>
      <c r="B2279" t="s">
        <v>9</v>
      </c>
      <c r="C2279" s="2">
        <v>44317.124013532761</v>
      </c>
    </row>
    <row r="2280" spans="1:3" ht="14.25" customHeight="1" x14ac:dyDescent="0.3">
      <c r="A2280">
        <v>55407</v>
      </c>
      <c r="B2280" t="s">
        <v>3</v>
      </c>
      <c r="C2280" s="2">
        <v>44309.635428917383</v>
      </c>
    </row>
    <row r="2281" spans="1:3" ht="14.25" customHeight="1" x14ac:dyDescent="0.3">
      <c r="A2281">
        <v>55453</v>
      </c>
      <c r="B2281" t="s">
        <v>4</v>
      </c>
      <c r="C2281" s="2">
        <v>44314.203120512822</v>
      </c>
    </row>
    <row r="2282" spans="1:3" ht="14.25" customHeight="1" x14ac:dyDescent="0.3">
      <c r="A2282">
        <v>55493</v>
      </c>
      <c r="B2282" t="s">
        <v>8</v>
      </c>
      <c r="C2282" s="2">
        <v>44306.905817699429</v>
      </c>
    </row>
    <row r="2283" spans="1:3" ht="14.25" customHeight="1" x14ac:dyDescent="0.3">
      <c r="A2283">
        <v>55495</v>
      </c>
      <c r="B2283" t="s">
        <v>8</v>
      </c>
      <c r="C2283" s="2">
        <v>44286.021645334753</v>
      </c>
    </row>
    <row r="2284" spans="1:3" ht="14.25" customHeight="1" x14ac:dyDescent="0.3">
      <c r="A2284">
        <v>55497</v>
      </c>
      <c r="B2284" t="s">
        <v>6</v>
      </c>
      <c r="C2284" s="2">
        <v>44377.339380982907</v>
      </c>
    </row>
    <row r="2285" spans="1:3" ht="14.25" customHeight="1" x14ac:dyDescent="0.3">
      <c r="A2285">
        <v>55538</v>
      </c>
      <c r="B2285" t="s">
        <v>3</v>
      </c>
      <c r="C2285" s="2">
        <v>44300.463614886037</v>
      </c>
    </row>
    <row r="2286" spans="1:3" ht="14.25" customHeight="1" x14ac:dyDescent="0.3">
      <c r="A2286">
        <v>55581</v>
      </c>
      <c r="B2286" t="s">
        <v>3</v>
      </c>
      <c r="C2286" s="2">
        <v>44311.453881623936</v>
      </c>
    </row>
    <row r="2287" spans="1:3" ht="14.25" customHeight="1" x14ac:dyDescent="0.3">
      <c r="A2287">
        <v>55629</v>
      </c>
      <c r="B2287" t="s">
        <v>3</v>
      </c>
      <c r="C2287" s="2">
        <v>44342.384197364678</v>
      </c>
    </row>
    <row r="2288" spans="1:3" ht="14.25" customHeight="1" x14ac:dyDescent="0.3">
      <c r="A2288">
        <v>55640</v>
      </c>
      <c r="B2288" t="s">
        <v>3</v>
      </c>
      <c r="C2288" s="2">
        <v>44343.161039066952</v>
      </c>
    </row>
    <row r="2289" spans="1:3" ht="14.25" customHeight="1" x14ac:dyDescent="0.3">
      <c r="A2289">
        <v>55663</v>
      </c>
      <c r="B2289" t="s">
        <v>3</v>
      </c>
      <c r="C2289" s="2">
        <v>44305.56555430912</v>
      </c>
    </row>
    <row r="2290" spans="1:3" ht="14.25" customHeight="1" x14ac:dyDescent="0.3">
      <c r="A2290">
        <v>55671</v>
      </c>
      <c r="B2290" t="s">
        <v>8</v>
      </c>
      <c r="C2290" s="2">
        <v>44302.533374928775</v>
      </c>
    </row>
    <row r="2291" spans="1:3" ht="14.25" customHeight="1" x14ac:dyDescent="0.3">
      <c r="A2291">
        <v>55695</v>
      </c>
      <c r="B2291" t="s">
        <v>3</v>
      </c>
      <c r="C2291" s="2">
        <v>44305.322614102566</v>
      </c>
    </row>
    <row r="2292" spans="1:3" ht="14.25" customHeight="1" x14ac:dyDescent="0.3">
      <c r="A2292">
        <v>55770</v>
      </c>
      <c r="B2292" t="s">
        <v>10</v>
      </c>
      <c r="C2292" s="2">
        <v>44387.741092521363</v>
      </c>
    </row>
    <row r="2293" spans="1:3" ht="14.25" customHeight="1" x14ac:dyDescent="0.3">
      <c r="A2293">
        <v>55771</v>
      </c>
      <c r="B2293" t="s">
        <v>3</v>
      </c>
      <c r="C2293" s="2">
        <v>44344.745581160969</v>
      </c>
    </row>
    <row r="2294" spans="1:3" ht="14.25" customHeight="1" x14ac:dyDescent="0.3">
      <c r="A2294">
        <v>55778</v>
      </c>
      <c r="B2294" t="s">
        <v>8</v>
      </c>
      <c r="C2294" s="2">
        <v>44386.910681588321</v>
      </c>
    </row>
    <row r="2295" spans="1:3" ht="14.25" customHeight="1" x14ac:dyDescent="0.3">
      <c r="A2295">
        <v>55806</v>
      </c>
      <c r="B2295" t="s">
        <v>8</v>
      </c>
      <c r="C2295" s="2">
        <v>44310.832815847578</v>
      </c>
    </row>
    <row r="2296" spans="1:3" ht="14.25" customHeight="1" x14ac:dyDescent="0.3">
      <c r="A2296">
        <v>55892</v>
      </c>
      <c r="B2296" t="s">
        <v>8</v>
      </c>
      <c r="C2296" s="2">
        <v>44333.539356160974</v>
      </c>
    </row>
    <row r="2297" spans="1:3" ht="14.25" customHeight="1" x14ac:dyDescent="0.3">
      <c r="A2297">
        <v>55911</v>
      </c>
      <c r="B2297" t="s">
        <v>4</v>
      </c>
      <c r="C2297" s="2">
        <v>44386.193125142447</v>
      </c>
    </row>
    <row r="2298" spans="1:3" ht="14.25" customHeight="1" x14ac:dyDescent="0.3">
      <c r="A2298">
        <v>55912</v>
      </c>
      <c r="B2298" t="s">
        <v>3</v>
      </c>
      <c r="C2298" s="2">
        <v>44312.104735149565</v>
      </c>
    </row>
    <row r="2299" spans="1:3" ht="14.25" customHeight="1" x14ac:dyDescent="0.3">
      <c r="A2299">
        <v>55918</v>
      </c>
      <c r="B2299" t="s">
        <v>6</v>
      </c>
      <c r="C2299" s="2">
        <v>44363.715037250717</v>
      </c>
    </row>
    <row r="2300" spans="1:3" ht="14.25" customHeight="1" x14ac:dyDescent="0.3">
      <c r="A2300">
        <v>55943</v>
      </c>
      <c r="B2300" t="s">
        <v>3</v>
      </c>
      <c r="C2300" s="2">
        <v>44344.775154558403</v>
      </c>
    </row>
    <row r="2301" spans="1:3" ht="14.25" customHeight="1" x14ac:dyDescent="0.3">
      <c r="A2301">
        <v>55955</v>
      </c>
      <c r="B2301" t="s">
        <v>7</v>
      </c>
      <c r="C2301" s="2">
        <v>44303.958961004268</v>
      </c>
    </row>
    <row r="2302" spans="1:3" ht="14.25" customHeight="1" x14ac:dyDescent="0.3">
      <c r="A2302">
        <v>55983</v>
      </c>
      <c r="B2302" t="s">
        <v>5</v>
      </c>
      <c r="C2302" s="2">
        <v>44312.322552065532</v>
      </c>
    </row>
    <row r="2303" spans="1:3" ht="14.25" customHeight="1" x14ac:dyDescent="0.3">
      <c r="A2303">
        <v>55989</v>
      </c>
      <c r="B2303" t="s">
        <v>6</v>
      </c>
      <c r="C2303" s="2">
        <v>44376.211644622505</v>
      </c>
    </row>
    <row r="2304" spans="1:3" ht="14.25" customHeight="1" x14ac:dyDescent="0.3">
      <c r="A2304">
        <v>56004</v>
      </c>
      <c r="B2304" t="s">
        <v>4</v>
      </c>
      <c r="C2304" s="2">
        <v>44326.336990170937</v>
      </c>
    </row>
    <row r="2305" spans="1:3" ht="14.25" customHeight="1" x14ac:dyDescent="0.3">
      <c r="A2305">
        <v>56012</v>
      </c>
      <c r="B2305" t="s">
        <v>14</v>
      </c>
      <c r="C2305" s="2">
        <v>44312.802524679486</v>
      </c>
    </row>
    <row r="2306" spans="1:3" ht="14.25" customHeight="1" x14ac:dyDescent="0.3">
      <c r="A2306">
        <v>56039</v>
      </c>
      <c r="B2306" t="s">
        <v>6</v>
      </c>
      <c r="C2306" s="2">
        <v>44343.372290705127</v>
      </c>
    </row>
    <row r="2307" spans="1:3" ht="14.25" customHeight="1" x14ac:dyDescent="0.3">
      <c r="A2307">
        <v>56050</v>
      </c>
      <c r="B2307" t="s">
        <v>4</v>
      </c>
      <c r="C2307" s="2">
        <v>44372.195514779203</v>
      </c>
    </row>
    <row r="2308" spans="1:3" ht="14.25" customHeight="1" x14ac:dyDescent="0.3">
      <c r="A2308">
        <v>56068</v>
      </c>
      <c r="B2308" t="s">
        <v>8</v>
      </c>
      <c r="C2308" s="2">
        <v>44312.130286217951</v>
      </c>
    </row>
    <row r="2309" spans="1:3" ht="14.25" customHeight="1" x14ac:dyDescent="0.3">
      <c r="A2309">
        <v>56082</v>
      </c>
      <c r="B2309" t="s">
        <v>3</v>
      </c>
      <c r="C2309" s="2">
        <v>44374.91372916667</v>
      </c>
    </row>
    <row r="2310" spans="1:3" ht="14.25" customHeight="1" x14ac:dyDescent="0.3">
      <c r="A2310">
        <v>56101</v>
      </c>
      <c r="B2310" t="s">
        <v>20</v>
      </c>
      <c r="C2310" s="2">
        <v>44310.016219408833</v>
      </c>
    </row>
    <row r="2311" spans="1:3" ht="14.25" customHeight="1" x14ac:dyDescent="0.3">
      <c r="A2311">
        <v>56132</v>
      </c>
      <c r="B2311" t="s">
        <v>6</v>
      </c>
      <c r="C2311" s="2">
        <v>44314.689323076927</v>
      </c>
    </row>
    <row r="2312" spans="1:3" ht="14.25" customHeight="1" x14ac:dyDescent="0.3">
      <c r="A2312">
        <v>56194</v>
      </c>
      <c r="B2312" t="s">
        <v>9</v>
      </c>
      <c r="C2312" s="2">
        <v>44343.643386858967</v>
      </c>
    </row>
    <row r="2313" spans="1:3" ht="14.25" customHeight="1" x14ac:dyDescent="0.3">
      <c r="A2313">
        <v>56198</v>
      </c>
      <c r="B2313" t="s">
        <v>3</v>
      </c>
      <c r="C2313" s="2">
        <v>44371.912116595442</v>
      </c>
    </row>
    <row r="2314" spans="1:3" ht="14.25" customHeight="1" x14ac:dyDescent="0.3">
      <c r="A2314">
        <v>56203</v>
      </c>
      <c r="B2314" t="s">
        <v>3</v>
      </c>
      <c r="C2314" s="2">
        <v>44344.899036039889</v>
      </c>
    </row>
    <row r="2315" spans="1:3" ht="14.25" customHeight="1" x14ac:dyDescent="0.3">
      <c r="A2315">
        <v>56253</v>
      </c>
      <c r="B2315" t="s">
        <v>4</v>
      </c>
      <c r="C2315" s="2">
        <v>44385.158444159548</v>
      </c>
    </row>
    <row r="2316" spans="1:3" ht="14.25" customHeight="1" x14ac:dyDescent="0.3">
      <c r="A2316">
        <v>56258</v>
      </c>
      <c r="B2316" t="s">
        <v>10</v>
      </c>
      <c r="C2316" s="2">
        <v>44290.095834009975</v>
      </c>
    </row>
    <row r="2317" spans="1:3" ht="14.25" customHeight="1" x14ac:dyDescent="0.3">
      <c r="A2317">
        <v>56263</v>
      </c>
      <c r="B2317" t="s">
        <v>6</v>
      </c>
      <c r="C2317" s="2">
        <v>44371.461582977208</v>
      </c>
    </row>
    <row r="2318" spans="1:3" ht="14.25" customHeight="1" x14ac:dyDescent="0.3">
      <c r="A2318">
        <v>56296</v>
      </c>
      <c r="B2318" t="s">
        <v>3</v>
      </c>
      <c r="C2318" s="2">
        <v>44372.756921011402</v>
      </c>
    </row>
    <row r="2319" spans="1:3" ht="14.25" customHeight="1" x14ac:dyDescent="0.3">
      <c r="A2319">
        <v>56315</v>
      </c>
      <c r="B2319" t="s">
        <v>12</v>
      </c>
      <c r="C2319" s="2">
        <v>44374.741460612539</v>
      </c>
    </row>
    <row r="2320" spans="1:3" ht="14.25" customHeight="1" x14ac:dyDescent="0.3">
      <c r="A2320">
        <v>56318</v>
      </c>
      <c r="B2320" t="s">
        <v>4</v>
      </c>
      <c r="C2320" s="2">
        <v>44310.293067948711</v>
      </c>
    </row>
    <row r="2321" spans="1:3" ht="14.25" customHeight="1" x14ac:dyDescent="0.3">
      <c r="A2321">
        <v>56330</v>
      </c>
      <c r="B2321" t="s">
        <v>15</v>
      </c>
      <c r="C2321" s="2">
        <v>44304.319943696581</v>
      </c>
    </row>
    <row r="2322" spans="1:3" ht="14.25" customHeight="1" x14ac:dyDescent="0.3">
      <c r="A2322">
        <v>56345</v>
      </c>
      <c r="B2322" t="s">
        <v>4</v>
      </c>
      <c r="C2322" s="2">
        <v>44308.422813390309</v>
      </c>
    </row>
    <row r="2323" spans="1:3" ht="14.25" customHeight="1" x14ac:dyDescent="0.3">
      <c r="A2323">
        <v>56355</v>
      </c>
      <c r="B2323" t="s">
        <v>4</v>
      </c>
      <c r="C2323" s="2">
        <v>44295.103370405981</v>
      </c>
    </row>
    <row r="2324" spans="1:3" ht="14.25" customHeight="1" x14ac:dyDescent="0.3">
      <c r="A2324">
        <v>56370</v>
      </c>
      <c r="B2324" t="s">
        <v>3</v>
      </c>
      <c r="C2324" s="2">
        <v>44309.258532727916</v>
      </c>
    </row>
    <row r="2325" spans="1:3" ht="14.25" customHeight="1" x14ac:dyDescent="0.3">
      <c r="A2325">
        <v>56389</v>
      </c>
      <c r="B2325" t="s">
        <v>4</v>
      </c>
      <c r="C2325" s="2">
        <v>44344.37938974359</v>
      </c>
    </row>
    <row r="2326" spans="1:3" ht="14.25" customHeight="1" x14ac:dyDescent="0.3">
      <c r="A2326">
        <v>56395</v>
      </c>
      <c r="B2326" t="s">
        <v>3</v>
      </c>
      <c r="C2326" s="2">
        <v>44382.156450641029</v>
      </c>
    </row>
    <row r="2327" spans="1:3" ht="14.25" customHeight="1" x14ac:dyDescent="0.3">
      <c r="A2327">
        <v>56403</v>
      </c>
      <c r="B2327" t="s">
        <v>4</v>
      </c>
      <c r="C2327" s="2">
        <v>44373.276620049859</v>
      </c>
    </row>
    <row r="2328" spans="1:3" ht="14.25" customHeight="1" x14ac:dyDescent="0.3">
      <c r="A2328">
        <v>56430</v>
      </c>
      <c r="B2328" t="s">
        <v>4</v>
      </c>
      <c r="C2328" s="2">
        <v>44307.581019373218</v>
      </c>
    </row>
    <row r="2329" spans="1:3" ht="14.25" customHeight="1" x14ac:dyDescent="0.3">
      <c r="A2329">
        <v>56433</v>
      </c>
      <c r="B2329" t="s">
        <v>4</v>
      </c>
      <c r="C2329" s="2">
        <v>44310.38091819801</v>
      </c>
    </row>
    <row r="2330" spans="1:3" ht="14.25" customHeight="1" x14ac:dyDescent="0.3">
      <c r="A2330">
        <v>56434</v>
      </c>
      <c r="B2330" t="s">
        <v>3</v>
      </c>
      <c r="C2330" s="2">
        <v>44328.813623753565</v>
      </c>
    </row>
    <row r="2331" spans="1:3" ht="14.25" customHeight="1" x14ac:dyDescent="0.3">
      <c r="A2331">
        <v>56449</v>
      </c>
      <c r="B2331" t="s">
        <v>8</v>
      </c>
      <c r="C2331" s="2">
        <v>44344.263039957266</v>
      </c>
    </row>
    <row r="2332" spans="1:3" ht="14.25" customHeight="1" x14ac:dyDescent="0.3">
      <c r="A2332">
        <v>56458</v>
      </c>
      <c r="B2332" t="s">
        <v>14</v>
      </c>
      <c r="C2332" s="2">
        <v>44317.373926816239</v>
      </c>
    </row>
    <row r="2333" spans="1:3" ht="14.25" customHeight="1" x14ac:dyDescent="0.3">
      <c r="A2333">
        <v>56476</v>
      </c>
      <c r="B2333" t="s">
        <v>6</v>
      </c>
      <c r="C2333" s="2">
        <v>44341.339832371792</v>
      </c>
    </row>
    <row r="2334" spans="1:3" ht="14.25" customHeight="1" x14ac:dyDescent="0.3">
      <c r="A2334">
        <v>56542</v>
      </c>
      <c r="B2334" t="s">
        <v>4</v>
      </c>
      <c r="C2334" s="2">
        <v>44306.292861289177</v>
      </c>
    </row>
    <row r="2335" spans="1:3" ht="14.25" customHeight="1" x14ac:dyDescent="0.3">
      <c r="A2335">
        <v>56578</v>
      </c>
      <c r="B2335" t="s">
        <v>3</v>
      </c>
      <c r="C2335" s="2">
        <v>44375.615305769235</v>
      </c>
    </row>
    <row r="2336" spans="1:3" ht="14.25" customHeight="1" x14ac:dyDescent="0.3">
      <c r="A2336">
        <v>56613</v>
      </c>
      <c r="B2336" t="s">
        <v>3</v>
      </c>
      <c r="C2336" s="2">
        <v>44296.236681374641</v>
      </c>
    </row>
    <row r="2337" spans="1:3" ht="14.25" customHeight="1" x14ac:dyDescent="0.3">
      <c r="A2337">
        <v>56637</v>
      </c>
      <c r="B2337" t="s">
        <v>6</v>
      </c>
      <c r="C2337" s="2">
        <v>44309.49509697294</v>
      </c>
    </row>
    <row r="2338" spans="1:3" ht="14.25" customHeight="1" x14ac:dyDescent="0.3">
      <c r="A2338">
        <v>56670</v>
      </c>
      <c r="B2338" t="s">
        <v>3</v>
      </c>
      <c r="C2338" s="2">
        <v>44366.216299537038</v>
      </c>
    </row>
    <row r="2339" spans="1:3" ht="14.25" customHeight="1" x14ac:dyDescent="0.3">
      <c r="A2339">
        <v>56672</v>
      </c>
      <c r="B2339" t="s">
        <v>6</v>
      </c>
      <c r="C2339" s="2">
        <v>44371.463095049854</v>
      </c>
    </row>
    <row r="2340" spans="1:3" ht="14.25" customHeight="1" x14ac:dyDescent="0.3">
      <c r="A2340">
        <v>56721</v>
      </c>
      <c r="B2340" t="s">
        <v>5</v>
      </c>
      <c r="C2340" s="2">
        <v>44339.866701745013</v>
      </c>
    </row>
    <row r="2341" spans="1:3" ht="14.25" customHeight="1" x14ac:dyDescent="0.3">
      <c r="A2341">
        <v>56763</v>
      </c>
      <c r="B2341" t="s">
        <v>4</v>
      </c>
      <c r="C2341" s="2">
        <v>44374.299289316245</v>
      </c>
    </row>
    <row r="2342" spans="1:3" ht="14.25" customHeight="1" x14ac:dyDescent="0.3">
      <c r="A2342">
        <v>56785</v>
      </c>
      <c r="B2342" t="s">
        <v>6</v>
      </c>
      <c r="C2342" s="2">
        <v>44372.139596937326</v>
      </c>
    </row>
    <row r="2343" spans="1:3" ht="14.25" customHeight="1" x14ac:dyDescent="0.3">
      <c r="A2343">
        <v>56805</v>
      </c>
      <c r="B2343" t="s">
        <v>3</v>
      </c>
      <c r="C2343" s="2">
        <v>44369.316136680914</v>
      </c>
    </row>
    <row r="2344" spans="1:3" ht="14.25" customHeight="1" x14ac:dyDescent="0.3">
      <c r="A2344">
        <v>56817</v>
      </c>
      <c r="B2344" t="s">
        <v>3</v>
      </c>
      <c r="C2344" s="2">
        <v>44344.497684401715</v>
      </c>
    </row>
    <row r="2345" spans="1:3" ht="14.25" customHeight="1" x14ac:dyDescent="0.3">
      <c r="A2345">
        <v>56823</v>
      </c>
      <c r="B2345" t="s">
        <v>4</v>
      </c>
      <c r="C2345" s="2">
        <v>44366.529090420234</v>
      </c>
    </row>
    <row r="2346" spans="1:3" ht="14.25" customHeight="1" x14ac:dyDescent="0.3">
      <c r="A2346">
        <v>56836</v>
      </c>
      <c r="B2346" t="s">
        <v>6</v>
      </c>
      <c r="C2346" s="2">
        <v>44344.655645049861</v>
      </c>
    </row>
    <row r="2347" spans="1:3" ht="14.25" customHeight="1" x14ac:dyDescent="0.3">
      <c r="A2347">
        <v>56863</v>
      </c>
      <c r="B2347" t="s">
        <v>11</v>
      </c>
      <c r="C2347" s="2">
        <v>44316.333879985752</v>
      </c>
    </row>
    <row r="2348" spans="1:3" ht="14.25" customHeight="1" x14ac:dyDescent="0.3">
      <c r="A2348">
        <v>56871</v>
      </c>
      <c r="B2348" t="s">
        <v>4</v>
      </c>
      <c r="C2348" s="2">
        <v>44285.674145299148</v>
      </c>
    </row>
    <row r="2349" spans="1:3" ht="14.25" customHeight="1" x14ac:dyDescent="0.3">
      <c r="A2349">
        <v>56890</v>
      </c>
      <c r="B2349" t="s">
        <v>4</v>
      </c>
      <c r="C2349" s="2">
        <v>44375.2776386396</v>
      </c>
    </row>
    <row r="2350" spans="1:3" ht="14.25" customHeight="1" x14ac:dyDescent="0.3">
      <c r="A2350">
        <v>56896</v>
      </c>
      <c r="B2350" t="s">
        <v>10</v>
      </c>
      <c r="C2350" s="2">
        <v>44347.647708262113</v>
      </c>
    </row>
    <row r="2351" spans="1:3" ht="14.25" customHeight="1" x14ac:dyDescent="0.3">
      <c r="A2351">
        <v>56898</v>
      </c>
      <c r="B2351" t="s">
        <v>3</v>
      </c>
      <c r="C2351" s="2">
        <v>44340.847876923079</v>
      </c>
    </row>
    <row r="2352" spans="1:3" ht="14.25" customHeight="1" x14ac:dyDescent="0.3">
      <c r="A2352">
        <v>56921</v>
      </c>
      <c r="B2352" t="s">
        <v>10</v>
      </c>
      <c r="C2352" s="2">
        <v>44400.320563568377</v>
      </c>
    </row>
    <row r="2353" spans="1:3" ht="14.25" customHeight="1" x14ac:dyDescent="0.3">
      <c r="A2353">
        <v>56929</v>
      </c>
      <c r="B2353" t="s">
        <v>6</v>
      </c>
      <c r="C2353" s="2">
        <v>44390.303110861823</v>
      </c>
    </row>
    <row r="2354" spans="1:3" ht="14.25" customHeight="1" x14ac:dyDescent="0.3">
      <c r="A2354">
        <v>56932</v>
      </c>
      <c r="B2354" t="s">
        <v>16</v>
      </c>
      <c r="C2354" s="2">
        <v>44375.901715028493</v>
      </c>
    </row>
    <row r="2355" spans="1:3" ht="14.25" customHeight="1" x14ac:dyDescent="0.3">
      <c r="A2355">
        <v>56937</v>
      </c>
      <c r="B2355" t="s">
        <v>6</v>
      </c>
      <c r="C2355" s="2">
        <v>44314.299887357542</v>
      </c>
    </row>
    <row r="2356" spans="1:3" ht="14.25" customHeight="1" x14ac:dyDescent="0.3">
      <c r="A2356">
        <v>56983</v>
      </c>
      <c r="B2356" t="s">
        <v>3</v>
      </c>
      <c r="C2356" s="2">
        <v>44372.945182336181</v>
      </c>
    </row>
    <row r="2357" spans="1:3" ht="14.25" customHeight="1" x14ac:dyDescent="0.3">
      <c r="A2357">
        <v>56990</v>
      </c>
      <c r="B2357" t="s">
        <v>6</v>
      </c>
      <c r="C2357" s="2">
        <v>44322.843325391739</v>
      </c>
    </row>
    <row r="2358" spans="1:3" ht="14.25" customHeight="1" x14ac:dyDescent="0.3">
      <c r="A2358">
        <v>56998</v>
      </c>
      <c r="B2358" t="s">
        <v>23</v>
      </c>
      <c r="C2358" s="2">
        <v>44406.232630947292</v>
      </c>
    </row>
    <row r="2359" spans="1:3" ht="14.25" customHeight="1" x14ac:dyDescent="0.3">
      <c r="A2359">
        <v>57036</v>
      </c>
      <c r="B2359" t="s">
        <v>3</v>
      </c>
      <c r="C2359" s="2">
        <v>44373.150238995731</v>
      </c>
    </row>
    <row r="2360" spans="1:3" ht="14.25" customHeight="1" x14ac:dyDescent="0.3">
      <c r="A2360">
        <v>57046</v>
      </c>
      <c r="B2360" t="s">
        <v>4</v>
      </c>
      <c r="C2360" s="2">
        <v>44285.364533475789</v>
      </c>
    </row>
    <row r="2361" spans="1:3" ht="14.25" customHeight="1" x14ac:dyDescent="0.3">
      <c r="A2361">
        <v>57074</v>
      </c>
      <c r="B2361" t="s">
        <v>12</v>
      </c>
      <c r="C2361" s="2">
        <v>44345.327013069807</v>
      </c>
    </row>
    <row r="2362" spans="1:3" ht="14.25" customHeight="1" x14ac:dyDescent="0.3">
      <c r="A2362">
        <v>57129</v>
      </c>
      <c r="B2362" t="s">
        <v>6</v>
      </c>
      <c r="C2362" s="2">
        <v>44310.306541809114</v>
      </c>
    </row>
    <row r="2363" spans="1:3" ht="14.25" customHeight="1" x14ac:dyDescent="0.3">
      <c r="A2363">
        <v>57148</v>
      </c>
      <c r="B2363" t="s">
        <v>9</v>
      </c>
      <c r="C2363" s="2">
        <v>44324.979758297719</v>
      </c>
    </row>
    <row r="2364" spans="1:3" ht="14.25" customHeight="1" x14ac:dyDescent="0.3">
      <c r="A2364">
        <v>57168</v>
      </c>
      <c r="B2364" t="s">
        <v>15</v>
      </c>
      <c r="C2364" s="2">
        <v>44371.593594622507</v>
      </c>
    </row>
    <row r="2365" spans="1:3" ht="14.25" customHeight="1" x14ac:dyDescent="0.3">
      <c r="A2365">
        <v>57180</v>
      </c>
      <c r="B2365" t="s">
        <v>3</v>
      </c>
      <c r="C2365" s="2">
        <v>44310.529443874642</v>
      </c>
    </row>
    <row r="2366" spans="1:3" ht="14.25" customHeight="1" x14ac:dyDescent="0.3">
      <c r="A2366">
        <v>57182</v>
      </c>
      <c r="B2366" t="s">
        <v>8</v>
      </c>
      <c r="C2366" s="2">
        <v>44318.890577029924</v>
      </c>
    </row>
    <row r="2367" spans="1:3" ht="14.25" customHeight="1" x14ac:dyDescent="0.3">
      <c r="A2367">
        <v>57195</v>
      </c>
      <c r="B2367" t="s">
        <v>6</v>
      </c>
      <c r="C2367" s="2">
        <v>44401.234378668087</v>
      </c>
    </row>
    <row r="2368" spans="1:3" ht="14.25" customHeight="1" x14ac:dyDescent="0.3">
      <c r="A2368">
        <v>57241</v>
      </c>
      <c r="B2368" t="s">
        <v>12</v>
      </c>
      <c r="C2368" s="2">
        <v>44346.435929985753</v>
      </c>
    </row>
    <row r="2369" spans="1:3" ht="14.25" customHeight="1" x14ac:dyDescent="0.3">
      <c r="A2369">
        <v>57248</v>
      </c>
      <c r="B2369" t="s">
        <v>3</v>
      </c>
      <c r="C2369" s="2">
        <v>44387.666956410256</v>
      </c>
    </row>
    <row r="2370" spans="1:3" ht="14.25" customHeight="1" x14ac:dyDescent="0.3">
      <c r="A2370">
        <v>57260</v>
      </c>
      <c r="B2370" t="s">
        <v>6</v>
      </c>
      <c r="C2370" s="2">
        <v>44296.651372186607</v>
      </c>
    </row>
    <row r="2371" spans="1:3" ht="14.25" customHeight="1" x14ac:dyDescent="0.3">
      <c r="A2371">
        <v>57312</v>
      </c>
      <c r="B2371" t="s">
        <v>8</v>
      </c>
      <c r="C2371" s="2">
        <v>44397.278720762108</v>
      </c>
    </row>
    <row r="2372" spans="1:3" ht="14.25" customHeight="1" x14ac:dyDescent="0.3">
      <c r="A2372">
        <v>57329</v>
      </c>
      <c r="B2372" t="s">
        <v>4</v>
      </c>
      <c r="C2372" s="2">
        <v>44324.1139380698</v>
      </c>
    </row>
    <row r="2373" spans="1:3" ht="14.25" customHeight="1" x14ac:dyDescent="0.3">
      <c r="A2373">
        <v>57356</v>
      </c>
      <c r="B2373" t="s">
        <v>4</v>
      </c>
      <c r="C2373" s="2">
        <v>44316.844543696585</v>
      </c>
    </row>
    <row r="2374" spans="1:3" ht="14.25" customHeight="1" x14ac:dyDescent="0.3">
      <c r="A2374">
        <v>57370</v>
      </c>
      <c r="B2374" t="s">
        <v>6</v>
      </c>
      <c r="C2374" s="2">
        <v>44368.239865705131</v>
      </c>
    </row>
    <row r="2375" spans="1:3" ht="14.25" customHeight="1" x14ac:dyDescent="0.3">
      <c r="A2375">
        <v>57375</v>
      </c>
      <c r="B2375" t="s">
        <v>6</v>
      </c>
      <c r="C2375" s="2">
        <v>44346.452155306273</v>
      </c>
    </row>
    <row r="2376" spans="1:3" ht="14.25" customHeight="1" x14ac:dyDescent="0.3">
      <c r="A2376">
        <v>57378</v>
      </c>
      <c r="B2376" t="s">
        <v>3</v>
      </c>
      <c r="C2376" s="2">
        <v>44306.98521331908</v>
      </c>
    </row>
    <row r="2377" spans="1:3" ht="14.25" customHeight="1" x14ac:dyDescent="0.3">
      <c r="A2377">
        <v>57380</v>
      </c>
      <c r="B2377" t="s">
        <v>3</v>
      </c>
      <c r="C2377" s="2">
        <v>44313.188008974364</v>
      </c>
    </row>
    <row r="2378" spans="1:3" ht="14.25" customHeight="1" x14ac:dyDescent="0.3">
      <c r="A2378">
        <v>57385</v>
      </c>
      <c r="B2378" t="s">
        <v>10</v>
      </c>
      <c r="C2378" s="2">
        <v>44303.525781623939</v>
      </c>
    </row>
    <row r="2379" spans="1:3" ht="14.25" customHeight="1" x14ac:dyDescent="0.3">
      <c r="A2379">
        <v>57395</v>
      </c>
      <c r="B2379" t="s">
        <v>4</v>
      </c>
      <c r="C2379" s="2">
        <v>44310.640964957267</v>
      </c>
    </row>
    <row r="2380" spans="1:3" ht="14.25" customHeight="1" x14ac:dyDescent="0.3">
      <c r="A2380">
        <v>57446</v>
      </c>
      <c r="B2380" t="s">
        <v>3</v>
      </c>
      <c r="C2380" s="2">
        <v>44372.089205270662</v>
      </c>
    </row>
    <row r="2381" spans="1:3" ht="14.25" customHeight="1" x14ac:dyDescent="0.3">
      <c r="A2381">
        <v>57450</v>
      </c>
      <c r="B2381" t="s">
        <v>8</v>
      </c>
      <c r="C2381" s="2">
        <v>44399.836354807689</v>
      </c>
    </row>
    <row r="2382" spans="1:3" ht="14.25" customHeight="1" x14ac:dyDescent="0.3">
      <c r="A2382">
        <v>57472</v>
      </c>
      <c r="B2382" t="s">
        <v>17</v>
      </c>
      <c r="C2382" s="2">
        <v>44392.040452243593</v>
      </c>
    </row>
    <row r="2383" spans="1:3" ht="14.25" customHeight="1" x14ac:dyDescent="0.3">
      <c r="A2383">
        <v>57524</v>
      </c>
      <c r="B2383" t="s">
        <v>3</v>
      </c>
      <c r="C2383" s="2">
        <v>44308.730701602566</v>
      </c>
    </row>
    <row r="2384" spans="1:3" ht="14.25" customHeight="1" x14ac:dyDescent="0.3">
      <c r="A2384">
        <v>57527</v>
      </c>
      <c r="B2384" t="s">
        <v>3</v>
      </c>
      <c r="C2384" s="2">
        <v>44373.165039779196</v>
      </c>
    </row>
    <row r="2385" spans="1:3" ht="14.25" customHeight="1" x14ac:dyDescent="0.3">
      <c r="A2385">
        <v>57529</v>
      </c>
      <c r="B2385" t="s">
        <v>6</v>
      </c>
      <c r="C2385" s="2">
        <v>44297.218559223649</v>
      </c>
    </row>
    <row r="2386" spans="1:3" ht="14.25" customHeight="1" x14ac:dyDescent="0.3">
      <c r="A2386">
        <v>57532</v>
      </c>
      <c r="B2386" t="s">
        <v>4</v>
      </c>
      <c r="C2386" s="2">
        <v>44361.607889494298</v>
      </c>
    </row>
    <row r="2387" spans="1:3" ht="14.25" customHeight="1" x14ac:dyDescent="0.3">
      <c r="A2387">
        <v>57563</v>
      </c>
      <c r="B2387" t="s">
        <v>3</v>
      </c>
      <c r="C2387" s="2">
        <v>44294.823114031344</v>
      </c>
    </row>
    <row r="2388" spans="1:3" ht="14.25" customHeight="1" x14ac:dyDescent="0.3">
      <c r="A2388">
        <v>57566</v>
      </c>
      <c r="B2388" t="s">
        <v>3</v>
      </c>
      <c r="C2388" s="2">
        <v>44311.824284864677</v>
      </c>
    </row>
    <row r="2389" spans="1:3" ht="14.25" customHeight="1" x14ac:dyDescent="0.3">
      <c r="A2389">
        <v>57578</v>
      </c>
      <c r="B2389" t="s">
        <v>3</v>
      </c>
      <c r="C2389" s="2">
        <v>44294.900629736469</v>
      </c>
    </row>
    <row r="2390" spans="1:3" ht="14.25" customHeight="1" x14ac:dyDescent="0.3">
      <c r="A2390">
        <v>57655</v>
      </c>
      <c r="B2390" t="s">
        <v>4</v>
      </c>
      <c r="C2390" s="2">
        <v>44310.162625142453</v>
      </c>
    </row>
    <row r="2391" spans="1:3" ht="14.25" customHeight="1" x14ac:dyDescent="0.3">
      <c r="A2391">
        <v>57662</v>
      </c>
      <c r="B2391" t="s">
        <v>6</v>
      </c>
      <c r="C2391" s="2">
        <v>44374.804909437327</v>
      </c>
    </row>
    <row r="2392" spans="1:3" ht="14.25" customHeight="1" x14ac:dyDescent="0.3">
      <c r="A2392">
        <v>57675</v>
      </c>
      <c r="B2392" t="s">
        <v>8</v>
      </c>
      <c r="C2392" s="2">
        <v>44310.002031196585</v>
      </c>
    </row>
    <row r="2393" spans="1:3" ht="14.25" customHeight="1" x14ac:dyDescent="0.3">
      <c r="A2393">
        <v>57677</v>
      </c>
      <c r="B2393" t="s">
        <v>4</v>
      </c>
      <c r="C2393" s="2">
        <v>44393.428015883197</v>
      </c>
    </row>
    <row r="2394" spans="1:3" ht="14.25" customHeight="1" x14ac:dyDescent="0.3">
      <c r="A2394">
        <v>57741</v>
      </c>
      <c r="B2394" t="s">
        <v>17</v>
      </c>
      <c r="C2394" s="2">
        <v>44345.406400142456</v>
      </c>
    </row>
    <row r="2395" spans="1:3" ht="14.25" customHeight="1" x14ac:dyDescent="0.3">
      <c r="A2395">
        <v>57755</v>
      </c>
      <c r="B2395" t="s">
        <v>8</v>
      </c>
      <c r="C2395" s="2">
        <v>44374.72897147436</v>
      </c>
    </row>
    <row r="2396" spans="1:3" ht="14.25" customHeight="1" x14ac:dyDescent="0.3">
      <c r="A2396">
        <v>57783</v>
      </c>
      <c r="B2396" t="s">
        <v>6</v>
      </c>
      <c r="C2396" s="2">
        <v>44375.446017699433</v>
      </c>
    </row>
    <row r="2397" spans="1:3" ht="14.25" customHeight="1" x14ac:dyDescent="0.3">
      <c r="A2397">
        <v>57791</v>
      </c>
      <c r="B2397" t="s">
        <v>4</v>
      </c>
      <c r="C2397" s="2">
        <v>44311.365532549862</v>
      </c>
    </row>
    <row r="2398" spans="1:3" ht="14.25" customHeight="1" x14ac:dyDescent="0.3">
      <c r="A2398">
        <v>57830</v>
      </c>
      <c r="B2398" t="s">
        <v>3</v>
      </c>
      <c r="C2398" s="2">
        <v>44309.718068732196</v>
      </c>
    </row>
    <row r="2399" spans="1:3" ht="14.25" customHeight="1" x14ac:dyDescent="0.3">
      <c r="A2399">
        <v>57834</v>
      </c>
      <c r="B2399" t="s">
        <v>8</v>
      </c>
      <c r="C2399" s="2">
        <v>44372.534584009976</v>
      </c>
    </row>
    <row r="2400" spans="1:3" ht="14.25" customHeight="1" x14ac:dyDescent="0.3">
      <c r="A2400">
        <v>57853</v>
      </c>
      <c r="B2400" t="s">
        <v>4</v>
      </c>
      <c r="C2400" s="2">
        <v>44284.877233903135</v>
      </c>
    </row>
    <row r="2401" spans="1:3" ht="14.25" customHeight="1" x14ac:dyDescent="0.3">
      <c r="A2401">
        <v>57857</v>
      </c>
      <c r="B2401" t="s">
        <v>3</v>
      </c>
      <c r="C2401" s="2">
        <v>44344.24955242165</v>
      </c>
    </row>
    <row r="2402" spans="1:3" ht="14.25" customHeight="1" x14ac:dyDescent="0.3">
      <c r="A2402">
        <v>57899</v>
      </c>
      <c r="B2402" t="s">
        <v>8</v>
      </c>
      <c r="C2402" s="2">
        <v>44337.639839743591</v>
      </c>
    </row>
    <row r="2403" spans="1:3" ht="14.25" customHeight="1" x14ac:dyDescent="0.3">
      <c r="A2403">
        <v>57930</v>
      </c>
      <c r="B2403" t="s">
        <v>4</v>
      </c>
      <c r="C2403" s="2">
        <v>44295.130205199435</v>
      </c>
    </row>
    <row r="2404" spans="1:3" ht="14.25" customHeight="1" x14ac:dyDescent="0.3">
      <c r="A2404">
        <v>57932</v>
      </c>
      <c r="B2404" t="s">
        <v>4</v>
      </c>
      <c r="C2404" s="2">
        <v>44299.690185327636</v>
      </c>
    </row>
    <row r="2405" spans="1:3" ht="14.25" customHeight="1" x14ac:dyDescent="0.3">
      <c r="A2405">
        <v>57949</v>
      </c>
      <c r="B2405" t="s">
        <v>4</v>
      </c>
      <c r="C2405" s="2">
        <v>44371.995815455848</v>
      </c>
    </row>
    <row r="2406" spans="1:3" ht="14.25" customHeight="1" x14ac:dyDescent="0.3">
      <c r="A2406">
        <v>57974</v>
      </c>
      <c r="B2406" t="s">
        <v>4</v>
      </c>
      <c r="C2406" s="2">
        <v>44309.637572613959</v>
      </c>
    </row>
    <row r="2407" spans="1:3" ht="14.25" customHeight="1" x14ac:dyDescent="0.3">
      <c r="A2407">
        <v>57980</v>
      </c>
      <c r="B2407" t="s">
        <v>3</v>
      </c>
      <c r="C2407" s="2">
        <v>44320.206223326211</v>
      </c>
    </row>
    <row r="2408" spans="1:3" ht="14.25" customHeight="1" x14ac:dyDescent="0.3">
      <c r="A2408">
        <v>57983</v>
      </c>
      <c r="B2408" t="s">
        <v>15</v>
      </c>
      <c r="C2408" s="2">
        <v>44331.214010398864</v>
      </c>
    </row>
    <row r="2409" spans="1:3" ht="14.25" customHeight="1" x14ac:dyDescent="0.3">
      <c r="A2409">
        <v>58030</v>
      </c>
      <c r="B2409" t="s">
        <v>6</v>
      </c>
      <c r="C2409" s="2">
        <v>44371.691986502847</v>
      </c>
    </row>
    <row r="2410" spans="1:3" ht="14.25" customHeight="1" x14ac:dyDescent="0.3">
      <c r="A2410">
        <v>58042</v>
      </c>
      <c r="B2410" t="s">
        <v>5</v>
      </c>
      <c r="C2410" s="2">
        <v>44309.413393589748</v>
      </c>
    </row>
    <row r="2411" spans="1:3" ht="14.25" customHeight="1" x14ac:dyDescent="0.3">
      <c r="A2411">
        <v>58043</v>
      </c>
      <c r="B2411" t="s">
        <v>3</v>
      </c>
      <c r="C2411" s="2">
        <v>44401.71072977208</v>
      </c>
    </row>
    <row r="2412" spans="1:3" ht="14.25" customHeight="1" x14ac:dyDescent="0.3">
      <c r="A2412">
        <v>58071</v>
      </c>
      <c r="B2412" t="s">
        <v>6</v>
      </c>
      <c r="C2412" s="2">
        <v>44339.256088782044</v>
      </c>
    </row>
    <row r="2413" spans="1:3" ht="14.25" customHeight="1" x14ac:dyDescent="0.3">
      <c r="A2413">
        <v>58111</v>
      </c>
      <c r="B2413" t="s">
        <v>8</v>
      </c>
      <c r="C2413" s="2">
        <v>44307.670199928769</v>
      </c>
    </row>
    <row r="2414" spans="1:3" ht="14.25" customHeight="1" x14ac:dyDescent="0.3">
      <c r="A2414">
        <v>58112</v>
      </c>
      <c r="B2414" t="s">
        <v>3</v>
      </c>
      <c r="C2414" s="2">
        <v>44304.322794800566</v>
      </c>
    </row>
    <row r="2415" spans="1:3" ht="14.25" customHeight="1" x14ac:dyDescent="0.3">
      <c r="A2415">
        <v>58116</v>
      </c>
      <c r="B2415" t="s">
        <v>4</v>
      </c>
      <c r="C2415" s="2">
        <v>44376.347371723648</v>
      </c>
    </row>
    <row r="2416" spans="1:3" ht="14.25" customHeight="1" x14ac:dyDescent="0.3">
      <c r="A2416">
        <v>58125</v>
      </c>
      <c r="B2416" t="s">
        <v>6</v>
      </c>
      <c r="C2416" s="2">
        <v>44376.373121937329</v>
      </c>
    </row>
    <row r="2417" spans="1:3" ht="14.25" customHeight="1" x14ac:dyDescent="0.3">
      <c r="A2417">
        <v>58126</v>
      </c>
      <c r="B2417" t="s">
        <v>3</v>
      </c>
      <c r="C2417" s="2">
        <v>44301.559294195155</v>
      </c>
    </row>
    <row r="2418" spans="1:3" ht="14.25" customHeight="1" x14ac:dyDescent="0.3">
      <c r="A2418">
        <v>58127</v>
      </c>
      <c r="B2418" t="s">
        <v>3</v>
      </c>
      <c r="C2418" s="2">
        <v>44314.649228917377</v>
      </c>
    </row>
    <row r="2419" spans="1:3" ht="14.25" customHeight="1" x14ac:dyDescent="0.3">
      <c r="A2419">
        <v>58133</v>
      </c>
      <c r="B2419" t="s">
        <v>3</v>
      </c>
      <c r="C2419" s="2">
        <v>44310.336436467238</v>
      </c>
    </row>
    <row r="2420" spans="1:3" ht="14.25" customHeight="1" x14ac:dyDescent="0.3">
      <c r="A2420">
        <v>58166</v>
      </c>
      <c r="B2420" t="s">
        <v>9</v>
      </c>
      <c r="C2420" s="2">
        <v>44389.93351513533</v>
      </c>
    </row>
    <row r="2421" spans="1:3" ht="14.25" customHeight="1" x14ac:dyDescent="0.3">
      <c r="A2421">
        <v>58275</v>
      </c>
      <c r="B2421" t="s">
        <v>3</v>
      </c>
      <c r="C2421" s="2">
        <v>44319.222119408827</v>
      </c>
    </row>
    <row r="2422" spans="1:3" ht="14.25" customHeight="1" x14ac:dyDescent="0.3">
      <c r="A2422">
        <v>58281</v>
      </c>
      <c r="B2422" t="s">
        <v>3</v>
      </c>
      <c r="C2422" s="2">
        <v>44346.06734415955</v>
      </c>
    </row>
    <row r="2423" spans="1:3" ht="14.25" customHeight="1" x14ac:dyDescent="0.3">
      <c r="A2423">
        <v>58286</v>
      </c>
      <c r="B2423" t="s">
        <v>10</v>
      </c>
      <c r="C2423" s="2">
        <v>44407.524235505691</v>
      </c>
    </row>
    <row r="2424" spans="1:3" ht="14.25" customHeight="1" x14ac:dyDescent="0.3">
      <c r="A2424">
        <v>58351</v>
      </c>
      <c r="B2424" t="s">
        <v>6</v>
      </c>
      <c r="C2424" s="2">
        <v>44343.53358839031</v>
      </c>
    </row>
    <row r="2425" spans="1:3" ht="14.25" customHeight="1" x14ac:dyDescent="0.3">
      <c r="A2425">
        <v>58354</v>
      </c>
      <c r="B2425" t="s">
        <v>5</v>
      </c>
      <c r="C2425" s="2">
        <v>44407.656923076924</v>
      </c>
    </row>
    <row r="2426" spans="1:3" ht="14.25" customHeight="1" x14ac:dyDescent="0.3">
      <c r="A2426">
        <v>58357</v>
      </c>
      <c r="B2426" t="s">
        <v>3</v>
      </c>
      <c r="C2426" s="2">
        <v>44321.183807834757</v>
      </c>
    </row>
    <row r="2427" spans="1:3" ht="14.25" customHeight="1" x14ac:dyDescent="0.3">
      <c r="A2427">
        <v>58398</v>
      </c>
      <c r="B2427" t="s">
        <v>18</v>
      </c>
      <c r="C2427" s="2">
        <v>44341.391404558402</v>
      </c>
    </row>
    <row r="2428" spans="1:3" ht="14.25" customHeight="1" x14ac:dyDescent="0.3">
      <c r="A2428">
        <v>58406</v>
      </c>
      <c r="B2428" t="s">
        <v>8</v>
      </c>
      <c r="C2428" s="2">
        <v>44385.220641168089</v>
      </c>
    </row>
    <row r="2429" spans="1:3" ht="14.25" customHeight="1" x14ac:dyDescent="0.3">
      <c r="A2429">
        <v>58453</v>
      </c>
      <c r="B2429" t="s">
        <v>9</v>
      </c>
      <c r="C2429" s="2">
        <v>44285.22384690171</v>
      </c>
    </row>
    <row r="2430" spans="1:3" ht="14.25" customHeight="1" x14ac:dyDescent="0.3">
      <c r="A2430">
        <v>58461</v>
      </c>
      <c r="B2430" t="s">
        <v>6</v>
      </c>
      <c r="C2430" s="2">
        <v>44295.128000178069</v>
      </c>
    </row>
    <row r="2431" spans="1:3" ht="14.25" customHeight="1" x14ac:dyDescent="0.3">
      <c r="A2431">
        <v>58463</v>
      </c>
      <c r="B2431" t="s">
        <v>4</v>
      </c>
      <c r="C2431" s="2">
        <v>44373.328053881771</v>
      </c>
    </row>
    <row r="2432" spans="1:3" ht="14.25" customHeight="1" x14ac:dyDescent="0.3">
      <c r="A2432">
        <v>58472</v>
      </c>
      <c r="B2432" t="s">
        <v>4</v>
      </c>
      <c r="C2432" s="2">
        <v>44306.578329522796</v>
      </c>
    </row>
    <row r="2433" spans="1:3" ht="14.25" customHeight="1" x14ac:dyDescent="0.3">
      <c r="A2433">
        <v>58487</v>
      </c>
      <c r="B2433" t="s">
        <v>11</v>
      </c>
      <c r="C2433" s="2">
        <v>44372.283638603993</v>
      </c>
    </row>
    <row r="2434" spans="1:3" ht="14.25" customHeight="1" x14ac:dyDescent="0.3">
      <c r="A2434">
        <v>58624</v>
      </c>
      <c r="B2434" t="s">
        <v>6</v>
      </c>
      <c r="C2434" s="2">
        <v>44344.590227706554</v>
      </c>
    </row>
    <row r="2435" spans="1:3" ht="14.25" customHeight="1" x14ac:dyDescent="0.3">
      <c r="A2435">
        <v>58627</v>
      </c>
      <c r="B2435" t="s">
        <v>12</v>
      </c>
      <c r="C2435" s="2">
        <v>44333.664570049863</v>
      </c>
    </row>
    <row r="2436" spans="1:3" ht="14.25" customHeight="1" x14ac:dyDescent="0.3">
      <c r="A2436">
        <v>58684</v>
      </c>
      <c r="B2436" t="s">
        <v>15</v>
      </c>
      <c r="C2436" s="2">
        <v>44347.860361538464</v>
      </c>
    </row>
    <row r="2437" spans="1:3" ht="14.25" customHeight="1" x14ac:dyDescent="0.3">
      <c r="A2437">
        <v>58723</v>
      </c>
      <c r="B2437" t="s">
        <v>4</v>
      </c>
      <c r="C2437" s="2">
        <v>44297.414505235043</v>
      </c>
    </row>
    <row r="2438" spans="1:3" ht="14.25" customHeight="1" x14ac:dyDescent="0.3">
      <c r="A2438">
        <v>58738</v>
      </c>
      <c r="B2438" t="s">
        <v>5</v>
      </c>
      <c r="C2438" s="2">
        <v>44360.390664494305</v>
      </c>
    </row>
    <row r="2439" spans="1:3" ht="14.25" customHeight="1" x14ac:dyDescent="0.3">
      <c r="A2439">
        <v>58761</v>
      </c>
      <c r="B2439" t="s">
        <v>3</v>
      </c>
      <c r="C2439" s="2">
        <v>44373.680799679489</v>
      </c>
    </row>
    <row r="2440" spans="1:3" ht="14.25" customHeight="1" x14ac:dyDescent="0.3">
      <c r="A2440">
        <v>58770</v>
      </c>
      <c r="B2440" t="s">
        <v>6</v>
      </c>
      <c r="C2440" s="2">
        <v>44345.399503205132</v>
      </c>
    </row>
    <row r="2441" spans="1:3" ht="14.25" customHeight="1" x14ac:dyDescent="0.3">
      <c r="A2441">
        <v>58778</v>
      </c>
      <c r="B2441" t="s">
        <v>3</v>
      </c>
      <c r="C2441" s="2">
        <v>44375.44103027066</v>
      </c>
    </row>
    <row r="2442" spans="1:3" ht="14.25" customHeight="1" x14ac:dyDescent="0.3">
      <c r="A2442">
        <v>58865</v>
      </c>
      <c r="B2442" t="s">
        <v>11</v>
      </c>
      <c r="C2442" s="2">
        <v>44322.96546566952</v>
      </c>
    </row>
    <row r="2443" spans="1:3" ht="14.25" customHeight="1" x14ac:dyDescent="0.3">
      <c r="A2443">
        <v>58871</v>
      </c>
      <c r="B2443" t="s">
        <v>4</v>
      </c>
      <c r="C2443" s="2">
        <v>44372.950395299144</v>
      </c>
    </row>
    <row r="2444" spans="1:3" ht="14.25" customHeight="1" x14ac:dyDescent="0.3">
      <c r="A2444">
        <v>58873</v>
      </c>
      <c r="B2444" t="s">
        <v>8</v>
      </c>
      <c r="C2444" s="2">
        <v>44378.828074465811</v>
      </c>
    </row>
    <row r="2445" spans="1:3" ht="14.25" customHeight="1" x14ac:dyDescent="0.3">
      <c r="A2445">
        <v>58911</v>
      </c>
      <c r="B2445" t="s">
        <v>3</v>
      </c>
      <c r="C2445" s="2">
        <v>44309.966271474361</v>
      </c>
    </row>
    <row r="2446" spans="1:3" ht="14.25" customHeight="1" x14ac:dyDescent="0.3">
      <c r="A2446">
        <v>58924</v>
      </c>
      <c r="B2446" t="s">
        <v>4</v>
      </c>
      <c r="C2446" s="2">
        <v>44319.834689743584</v>
      </c>
    </row>
    <row r="2447" spans="1:3" ht="14.25" customHeight="1" x14ac:dyDescent="0.3">
      <c r="A2447">
        <v>58960</v>
      </c>
      <c r="B2447" t="s">
        <v>8</v>
      </c>
      <c r="C2447" s="2">
        <v>44384.378388390316</v>
      </c>
    </row>
    <row r="2448" spans="1:3" ht="14.25" customHeight="1" x14ac:dyDescent="0.3">
      <c r="A2448">
        <v>59027</v>
      </c>
      <c r="B2448" t="s">
        <v>4</v>
      </c>
      <c r="C2448" s="2">
        <v>44311.623554309117</v>
      </c>
    </row>
    <row r="2449" spans="1:3" ht="14.25" customHeight="1" x14ac:dyDescent="0.3">
      <c r="A2449">
        <v>59029</v>
      </c>
      <c r="B2449" t="s">
        <v>6</v>
      </c>
      <c r="C2449" s="2">
        <v>44340.80995039174</v>
      </c>
    </row>
    <row r="2450" spans="1:3" ht="14.25" customHeight="1" x14ac:dyDescent="0.3">
      <c r="A2450">
        <v>59046</v>
      </c>
      <c r="B2450" t="s">
        <v>3</v>
      </c>
      <c r="C2450" s="2">
        <v>44325.759601531339</v>
      </c>
    </row>
    <row r="2451" spans="1:3" ht="14.25" customHeight="1" x14ac:dyDescent="0.3">
      <c r="A2451">
        <v>59065</v>
      </c>
      <c r="B2451" t="s">
        <v>3</v>
      </c>
      <c r="C2451" s="2">
        <v>44344.309274430198</v>
      </c>
    </row>
    <row r="2452" spans="1:3" ht="14.25" customHeight="1" x14ac:dyDescent="0.3">
      <c r="A2452">
        <v>59094</v>
      </c>
      <c r="B2452" t="s">
        <v>8</v>
      </c>
      <c r="C2452" s="2">
        <v>44375.832165669519</v>
      </c>
    </row>
    <row r="2453" spans="1:3" ht="14.25" customHeight="1" x14ac:dyDescent="0.3">
      <c r="A2453">
        <v>59101</v>
      </c>
      <c r="B2453" t="s">
        <v>6</v>
      </c>
      <c r="C2453" s="2">
        <v>44375.436913069803</v>
      </c>
    </row>
    <row r="2454" spans="1:3" ht="14.25" customHeight="1" x14ac:dyDescent="0.3">
      <c r="A2454">
        <v>59104</v>
      </c>
      <c r="B2454" t="s">
        <v>3</v>
      </c>
      <c r="C2454" s="2">
        <v>44314.782292450138</v>
      </c>
    </row>
    <row r="2455" spans="1:3" ht="14.25" customHeight="1" x14ac:dyDescent="0.3">
      <c r="A2455">
        <v>59151</v>
      </c>
      <c r="B2455" t="s">
        <v>4</v>
      </c>
      <c r="C2455" s="2">
        <v>44393.634328205124</v>
      </c>
    </row>
    <row r="2456" spans="1:3" ht="14.25" customHeight="1" x14ac:dyDescent="0.3">
      <c r="A2456">
        <v>59155</v>
      </c>
      <c r="B2456" t="s">
        <v>3</v>
      </c>
      <c r="C2456" s="2">
        <v>44372.86342888177</v>
      </c>
    </row>
    <row r="2457" spans="1:3" ht="14.25" customHeight="1" x14ac:dyDescent="0.3">
      <c r="A2457">
        <v>59159</v>
      </c>
      <c r="B2457" t="s">
        <v>4</v>
      </c>
      <c r="C2457" s="2">
        <v>44372.676942735045</v>
      </c>
    </row>
    <row r="2458" spans="1:3" ht="14.25" customHeight="1" x14ac:dyDescent="0.3">
      <c r="A2458">
        <v>59161</v>
      </c>
      <c r="B2458" t="s">
        <v>4</v>
      </c>
      <c r="C2458" s="2">
        <v>44401.138436965812</v>
      </c>
    </row>
    <row r="2459" spans="1:3" ht="14.25" customHeight="1" x14ac:dyDescent="0.3">
      <c r="A2459">
        <v>59162</v>
      </c>
      <c r="B2459" t="s">
        <v>6</v>
      </c>
      <c r="C2459" s="2">
        <v>44376.194186075496</v>
      </c>
    </row>
    <row r="2460" spans="1:3" ht="14.25" customHeight="1" x14ac:dyDescent="0.3">
      <c r="A2460">
        <v>59167</v>
      </c>
      <c r="B2460" t="s">
        <v>3</v>
      </c>
      <c r="C2460" s="2">
        <v>44298.158858012823</v>
      </c>
    </row>
    <row r="2461" spans="1:3" ht="14.25" customHeight="1" x14ac:dyDescent="0.3">
      <c r="A2461">
        <v>59170</v>
      </c>
      <c r="B2461" t="s">
        <v>4</v>
      </c>
      <c r="C2461" s="2">
        <v>44308.223154736472</v>
      </c>
    </row>
    <row r="2462" spans="1:3" ht="14.25" customHeight="1" x14ac:dyDescent="0.3">
      <c r="A2462">
        <v>59178</v>
      </c>
      <c r="B2462" t="s">
        <v>3</v>
      </c>
      <c r="C2462" s="2">
        <v>44343.054455733618</v>
      </c>
    </row>
    <row r="2463" spans="1:3" ht="14.25" customHeight="1" x14ac:dyDescent="0.3">
      <c r="A2463">
        <v>59194</v>
      </c>
      <c r="B2463" t="s">
        <v>8</v>
      </c>
      <c r="C2463" s="2">
        <v>44392.412187179492</v>
      </c>
    </row>
    <row r="2464" spans="1:3" ht="14.25" customHeight="1" x14ac:dyDescent="0.3">
      <c r="A2464">
        <v>59198</v>
      </c>
      <c r="B2464" t="s">
        <v>3</v>
      </c>
      <c r="C2464" s="2">
        <v>44372.579251780626</v>
      </c>
    </row>
    <row r="2465" spans="1:3" ht="14.25" customHeight="1" x14ac:dyDescent="0.3">
      <c r="A2465">
        <v>59214</v>
      </c>
      <c r="B2465" t="s">
        <v>21</v>
      </c>
      <c r="C2465" s="2">
        <v>44314.731824715105</v>
      </c>
    </row>
    <row r="2466" spans="1:3" ht="14.25" customHeight="1" x14ac:dyDescent="0.3">
      <c r="A2466">
        <v>59218</v>
      </c>
      <c r="B2466" t="s">
        <v>8</v>
      </c>
      <c r="C2466" s="2">
        <v>44315.866365384616</v>
      </c>
    </row>
    <row r="2467" spans="1:3" ht="14.25" customHeight="1" x14ac:dyDescent="0.3">
      <c r="A2467">
        <v>59292</v>
      </c>
      <c r="B2467" t="s">
        <v>3</v>
      </c>
      <c r="C2467" s="2">
        <v>44302.330092307697</v>
      </c>
    </row>
    <row r="2468" spans="1:3" ht="14.25" customHeight="1" x14ac:dyDescent="0.3">
      <c r="A2468">
        <v>59304</v>
      </c>
      <c r="B2468" t="s">
        <v>3</v>
      </c>
      <c r="C2468" s="2">
        <v>44371.530442735049</v>
      </c>
    </row>
    <row r="2469" spans="1:3" ht="14.25" customHeight="1" x14ac:dyDescent="0.3">
      <c r="A2469">
        <v>59324</v>
      </c>
      <c r="B2469" t="s">
        <v>4</v>
      </c>
      <c r="C2469" s="2">
        <v>44390.356522115384</v>
      </c>
    </row>
    <row r="2470" spans="1:3" ht="14.25" customHeight="1" x14ac:dyDescent="0.3">
      <c r="A2470">
        <v>59325</v>
      </c>
      <c r="B2470" t="s">
        <v>3</v>
      </c>
      <c r="C2470" s="2">
        <v>44345.884588354704</v>
      </c>
    </row>
    <row r="2471" spans="1:3" ht="14.25" customHeight="1" x14ac:dyDescent="0.3">
      <c r="A2471">
        <v>59356</v>
      </c>
      <c r="B2471" t="s">
        <v>8</v>
      </c>
      <c r="C2471" s="2">
        <v>44313.691886930195</v>
      </c>
    </row>
    <row r="2472" spans="1:3" ht="14.25" customHeight="1" x14ac:dyDescent="0.3">
      <c r="A2472">
        <v>59415</v>
      </c>
      <c r="B2472" t="s">
        <v>8</v>
      </c>
      <c r="C2472" s="2">
        <v>44304.151888853274</v>
      </c>
    </row>
    <row r="2473" spans="1:3" ht="14.25" customHeight="1" x14ac:dyDescent="0.3">
      <c r="A2473">
        <v>59468</v>
      </c>
      <c r="B2473" t="s">
        <v>3</v>
      </c>
      <c r="C2473" s="2">
        <v>44392.009891809117</v>
      </c>
    </row>
    <row r="2474" spans="1:3" ht="14.25" customHeight="1" x14ac:dyDescent="0.3">
      <c r="A2474">
        <v>59508</v>
      </c>
      <c r="B2474" t="s">
        <v>4</v>
      </c>
      <c r="C2474" s="2">
        <v>44309.434345975787</v>
      </c>
    </row>
    <row r="2475" spans="1:3" ht="14.25" customHeight="1" x14ac:dyDescent="0.3">
      <c r="A2475">
        <v>59535</v>
      </c>
      <c r="B2475" t="s">
        <v>3</v>
      </c>
      <c r="C2475" s="2">
        <v>44341.074976317665</v>
      </c>
    </row>
    <row r="2476" spans="1:3" ht="14.25" customHeight="1" x14ac:dyDescent="0.3">
      <c r="A2476">
        <v>59548</v>
      </c>
      <c r="B2476" t="s">
        <v>3</v>
      </c>
      <c r="C2476" s="2">
        <v>44293.842977635322</v>
      </c>
    </row>
    <row r="2477" spans="1:3" ht="14.25" customHeight="1" x14ac:dyDescent="0.3">
      <c r="A2477">
        <v>59552</v>
      </c>
      <c r="B2477" t="s">
        <v>6</v>
      </c>
      <c r="C2477" s="2">
        <v>44307.807038817664</v>
      </c>
    </row>
    <row r="2478" spans="1:3" ht="14.25" customHeight="1" x14ac:dyDescent="0.3">
      <c r="A2478">
        <v>59557</v>
      </c>
      <c r="B2478" t="s">
        <v>6</v>
      </c>
      <c r="C2478" s="2">
        <v>44346.302418447289</v>
      </c>
    </row>
    <row r="2479" spans="1:3" ht="14.25" customHeight="1" x14ac:dyDescent="0.3">
      <c r="A2479">
        <v>59564</v>
      </c>
      <c r="B2479" t="s">
        <v>4</v>
      </c>
      <c r="C2479" s="2">
        <v>44339.560923575496</v>
      </c>
    </row>
    <row r="2480" spans="1:3" ht="14.25" customHeight="1" x14ac:dyDescent="0.3">
      <c r="A2480">
        <v>59589</v>
      </c>
      <c r="B2480" t="s">
        <v>18</v>
      </c>
      <c r="C2480" s="2">
        <v>44343.38304066952</v>
      </c>
    </row>
    <row r="2481" spans="1:3" ht="14.25" customHeight="1" x14ac:dyDescent="0.3">
      <c r="A2481">
        <v>59647</v>
      </c>
      <c r="B2481" t="s">
        <v>4</v>
      </c>
      <c r="C2481" s="2">
        <v>44423.772009900284</v>
      </c>
    </row>
    <row r="2482" spans="1:3" ht="14.25" customHeight="1" x14ac:dyDescent="0.3">
      <c r="A2482">
        <v>59656</v>
      </c>
      <c r="B2482" t="s">
        <v>3</v>
      </c>
      <c r="C2482" s="2">
        <v>44372.722911111108</v>
      </c>
    </row>
    <row r="2483" spans="1:3" ht="14.25" customHeight="1" x14ac:dyDescent="0.3">
      <c r="A2483">
        <v>59728</v>
      </c>
      <c r="B2483" t="s">
        <v>8</v>
      </c>
      <c r="C2483" s="2">
        <v>44336.897385327633</v>
      </c>
    </row>
    <row r="2484" spans="1:3" ht="14.25" customHeight="1" x14ac:dyDescent="0.3">
      <c r="A2484">
        <v>59737</v>
      </c>
      <c r="B2484" t="s">
        <v>8</v>
      </c>
      <c r="C2484" s="2">
        <v>44353.503071438754</v>
      </c>
    </row>
    <row r="2485" spans="1:3" ht="14.25" customHeight="1" x14ac:dyDescent="0.3">
      <c r="A2485">
        <v>59779</v>
      </c>
      <c r="B2485" t="s">
        <v>3</v>
      </c>
      <c r="C2485" s="2">
        <v>44346.519087179491</v>
      </c>
    </row>
    <row r="2486" spans="1:3" ht="14.25" customHeight="1" x14ac:dyDescent="0.3">
      <c r="A2486">
        <v>59880</v>
      </c>
      <c r="B2486" t="s">
        <v>5</v>
      </c>
      <c r="C2486" s="2">
        <v>44395.843953846161</v>
      </c>
    </row>
    <row r="2487" spans="1:3" ht="14.25" customHeight="1" x14ac:dyDescent="0.3">
      <c r="A2487">
        <v>59889</v>
      </c>
      <c r="B2487" t="s">
        <v>15</v>
      </c>
      <c r="C2487" s="2">
        <v>44407.813533048437</v>
      </c>
    </row>
    <row r="2488" spans="1:3" ht="14.25" customHeight="1" x14ac:dyDescent="0.3">
      <c r="A2488">
        <v>59895</v>
      </c>
      <c r="B2488" t="s">
        <v>3</v>
      </c>
      <c r="C2488" s="2">
        <v>44373.476341096866</v>
      </c>
    </row>
    <row r="2489" spans="1:3" ht="14.25" customHeight="1" x14ac:dyDescent="0.3">
      <c r="A2489">
        <v>59925</v>
      </c>
      <c r="B2489" t="s">
        <v>3</v>
      </c>
      <c r="C2489" s="2">
        <v>44364.052763817665</v>
      </c>
    </row>
    <row r="2490" spans="1:3" ht="14.25" customHeight="1" x14ac:dyDescent="0.3">
      <c r="A2490">
        <v>59985</v>
      </c>
      <c r="B2490" t="s">
        <v>3</v>
      </c>
      <c r="C2490" s="2">
        <v>44339.882319159551</v>
      </c>
    </row>
    <row r="2491" spans="1:3" ht="14.25" customHeight="1" x14ac:dyDescent="0.3">
      <c r="A2491">
        <v>60000</v>
      </c>
      <c r="B2491" t="s">
        <v>3</v>
      </c>
      <c r="C2491" s="2">
        <v>44287.509723326213</v>
      </c>
    </row>
    <row r="2492" spans="1:3" ht="14.25" customHeight="1" x14ac:dyDescent="0.3">
      <c r="A2492">
        <v>60004</v>
      </c>
      <c r="B2492" t="s">
        <v>3</v>
      </c>
      <c r="C2492" s="2">
        <v>44350.693900106846</v>
      </c>
    </row>
    <row r="2493" spans="1:3" ht="14.25" customHeight="1" x14ac:dyDescent="0.3">
      <c r="A2493">
        <v>60016</v>
      </c>
      <c r="B2493" t="s">
        <v>6</v>
      </c>
      <c r="C2493" s="2">
        <v>44371.79708600427</v>
      </c>
    </row>
    <row r="2494" spans="1:3" ht="14.25" customHeight="1" x14ac:dyDescent="0.3">
      <c r="A2494">
        <v>60019</v>
      </c>
      <c r="B2494" t="s">
        <v>3</v>
      </c>
      <c r="C2494" s="2">
        <v>44341.727169373218</v>
      </c>
    </row>
    <row r="2495" spans="1:3" ht="14.25" customHeight="1" x14ac:dyDescent="0.3">
      <c r="A2495">
        <v>60024</v>
      </c>
      <c r="B2495" t="s">
        <v>4</v>
      </c>
      <c r="C2495" s="2">
        <v>44293.631724074075</v>
      </c>
    </row>
    <row r="2496" spans="1:3" ht="14.25" customHeight="1" x14ac:dyDescent="0.3">
      <c r="A2496">
        <v>60055</v>
      </c>
      <c r="B2496" t="s">
        <v>4</v>
      </c>
      <c r="C2496" s="2">
        <v>44373.021988354703</v>
      </c>
    </row>
    <row r="2497" spans="1:3" ht="14.25" customHeight="1" x14ac:dyDescent="0.3">
      <c r="A2497">
        <v>60084</v>
      </c>
      <c r="B2497" t="s">
        <v>3</v>
      </c>
      <c r="C2497" s="2">
        <v>44309.752728846157</v>
      </c>
    </row>
    <row r="2498" spans="1:3" ht="14.25" customHeight="1" x14ac:dyDescent="0.3">
      <c r="A2498">
        <v>60088</v>
      </c>
      <c r="B2498" t="s">
        <v>11</v>
      </c>
      <c r="C2498" s="2">
        <v>44304.603930911682</v>
      </c>
    </row>
    <row r="2499" spans="1:3" ht="14.25" customHeight="1" x14ac:dyDescent="0.3">
      <c r="A2499">
        <v>60198</v>
      </c>
      <c r="B2499" t="s">
        <v>4</v>
      </c>
      <c r="C2499" s="2">
        <v>44316.24035829772</v>
      </c>
    </row>
    <row r="2500" spans="1:3" ht="14.25" customHeight="1" x14ac:dyDescent="0.3">
      <c r="A2500">
        <v>60217</v>
      </c>
      <c r="B2500" t="s">
        <v>6</v>
      </c>
      <c r="C2500" s="2">
        <v>44298.598942272081</v>
      </c>
    </row>
    <row r="2501" spans="1:3" ht="14.25" customHeight="1" x14ac:dyDescent="0.3">
      <c r="A2501">
        <v>60220</v>
      </c>
      <c r="B2501" t="s">
        <v>3</v>
      </c>
      <c r="C2501" s="2">
        <v>44326.221192307697</v>
      </c>
    </row>
    <row r="2502" spans="1:3" ht="14.25" customHeight="1" x14ac:dyDescent="0.3">
      <c r="A2502">
        <v>60222</v>
      </c>
      <c r="B2502" t="s">
        <v>4</v>
      </c>
      <c r="C2502" s="2">
        <v>44310.844209686613</v>
      </c>
    </row>
    <row r="2503" spans="1:3" ht="14.25" customHeight="1" x14ac:dyDescent="0.3">
      <c r="A2503">
        <v>60227</v>
      </c>
      <c r="B2503" t="s">
        <v>14</v>
      </c>
      <c r="C2503" s="2">
        <v>44322.574043945868</v>
      </c>
    </row>
    <row r="2504" spans="1:3" ht="14.25" customHeight="1" x14ac:dyDescent="0.3">
      <c r="A2504">
        <v>60243</v>
      </c>
      <c r="B2504" t="s">
        <v>7</v>
      </c>
      <c r="C2504" s="2">
        <v>44370.059835612534</v>
      </c>
    </row>
    <row r="2505" spans="1:3" ht="14.25" customHeight="1" x14ac:dyDescent="0.3">
      <c r="A2505">
        <v>60278</v>
      </c>
      <c r="B2505" t="s">
        <v>3</v>
      </c>
      <c r="C2505" s="2">
        <v>44293.658717272076</v>
      </c>
    </row>
    <row r="2506" spans="1:3" ht="14.25" customHeight="1" x14ac:dyDescent="0.3">
      <c r="A2506">
        <v>60313</v>
      </c>
      <c r="B2506" t="s">
        <v>6</v>
      </c>
      <c r="C2506" s="2">
        <v>44393.454547578345</v>
      </c>
    </row>
    <row r="2507" spans="1:3" ht="14.25" customHeight="1" x14ac:dyDescent="0.3">
      <c r="A2507">
        <v>60364</v>
      </c>
      <c r="B2507" t="s">
        <v>3</v>
      </c>
      <c r="C2507" s="2">
        <v>44345.872526103994</v>
      </c>
    </row>
    <row r="2508" spans="1:3" ht="14.25" customHeight="1" x14ac:dyDescent="0.3">
      <c r="A2508">
        <v>60369</v>
      </c>
      <c r="B2508" t="s">
        <v>3</v>
      </c>
      <c r="C2508" s="2">
        <v>44300.460533012818</v>
      </c>
    </row>
    <row r="2509" spans="1:3" ht="14.25" customHeight="1" x14ac:dyDescent="0.3">
      <c r="A2509">
        <v>60372</v>
      </c>
      <c r="B2509" t="s">
        <v>4</v>
      </c>
      <c r="C2509" s="2">
        <v>44387.752523290597</v>
      </c>
    </row>
    <row r="2510" spans="1:3" ht="14.25" customHeight="1" x14ac:dyDescent="0.3">
      <c r="A2510">
        <v>60420</v>
      </c>
      <c r="B2510" t="s">
        <v>8</v>
      </c>
      <c r="C2510" s="2">
        <v>44391.146269408833</v>
      </c>
    </row>
    <row r="2511" spans="1:3" ht="14.25" customHeight="1" x14ac:dyDescent="0.3">
      <c r="A2511">
        <v>60451</v>
      </c>
      <c r="B2511" t="s">
        <v>9</v>
      </c>
      <c r="C2511" s="2">
        <v>44407.558658938746</v>
      </c>
    </row>
    <row r="2512" spans="1:3" ht="14.25" customHeight="1" x14ac:dyDescent="0.3">
      <c r="A2512">
        <v>60455</v>
      </c>
      <c r="B2512" t="s">
        <v>3</v>
      </c>
      <c r="C2512" s="2">
        <v>44336.885879558402</v>
      </c>
    </row>
    <row r="2513" spans="1:3" ht="14.25" customHeight="1" x14ac:dyDescent="0.3">
      <c r="A2513">
        <v>60488</v>
      </c>
      <c r="B2513" t="s">
        <v>4</v>
      </c>
      <c r="C2513" s="2">
        <v>44376.103142094013</v>
      </c>
    </row>
    <row r="2514" spans="1:3" ht="14.25" customHeight="1" x14ac:dyDescent="0.3">
      <c r="A2514">
        <v>60496</v>
      </c>
      <c r="B2514" t="s">
        <v>6</v>
      </c>
      <c r="C2514" s="2">
        <v>44342.603852920234</v>
      </c>
    </row>
    <row r="2515" spans="1:3" ht="14.25" customHeight="1" x14ac:dyDescent="0.3">
      <c r="A2515">
        <v>60539</v>
      </c>
      <c r="B2515" t="s">
        <v>18</v>
      </c>
      <c r="C2515" s="2">
        <v>44308.025371296295</v>
      </c>
    </row>
    <row r="2516" spans="1:3" ht="14.25" customHeight="1" x14ac:dyDescent="0.3">
      <c r="A2516">
        <v>60543</v>
      </c>
      <c r="B2516" t="s">
        <v>3</v>
      </c>
      <c r="C2516" s="2">
        <v>44308.091491809122</v>
      </c>
    </row>
    <row r="2517" spans="1:3" ht="14.25" customHeight="1" x14ac:dyDescent="0.3">
      <c r="A2517">
        <v>60550</v>
      </c>
      <c r="B2517" t="s">
        <v>11</v>
      </c>
      <c r="C2517" s="2">
        <v>44299.497436217949</v>
      </c>
    </row>
    <row r="2518" spans="1:3" ht="14.25" customHeight="1" x14ac:dyDescent="0.3">
      <c r="A2518">
        <v>60551</v>
      </c>
      <c r="B2518" t="s">
        <v>8</v>
      </c>
      <c r="C2518" s="2">
        <v>44400.460763639603</v>
      </c>
    </row>
    <row r="2519" spans="1:3" ht="14.25" customHeight="1" x14ac:dyDescent="0.3">
      <c r="A2519">
        <v>60589</v>
      </c>
      <c r="B2519" t="s">
        <v>8</v>
      </c>
      <c r="C2519" s="2">
        <v>44308.765454095439</v>
      </c>
    </row>
    <row r="2520" spans="1:3" ht="14.25" customHeight="1" x14ac:dyDescent="0.3">
      <c r="A2520">
        <v>60595</v>
      </c>
      <c r="B2520" t="s">
        <v>4</v>
      </c>
      <c r="C2520" s="2">
        <v>44326.39476356838</v>
      </c>
    </row>
    <row r="2521" spans="1:3" ht="14.25" customHeight="1" x14ac:dyDescent="0.3">
      <c r="A2521">
        <v>60606</v>
      </c>
      <c r="B2521" t="s">
        <v>5</v>
      </c>
      <c r="C2521" s="2">
        <v>44365.710304558401</v>
      </c>
    </row>
    <row r="2522" spans="1:3" ht="14.25" customHeight="1" x14ac:dyDescent="0.3">
      <c r="A2522">
        <v>60628</v>
      </c>
      <c r="B2522" t="s">
        <v>3</v>
      </c>
      <c r="C2522" s="2">
        <v>44345.444515705123</v>
      </c>
    </row>
    <row r="2523" spans="1:3" ht="14.25" customHeight="1" x14ac:dyDescent="0.3">
      <c r="A2523">
        <v>60644</v>
      </c>
      <c r="B2523" t="s">
        <v>11</v>
      </c>
      <c r="C2523" s="2">
        <v>44302.370078169515</v>
      </c>
    </row>
    <row r="2524" spans="1:3" ht="14.25" customHeight="1" x14ac:dyDescent="0.3">
      <c r="A2524">
        <v>60683</v>
      </c>
      <c r="B2524" t="s">
        <v>8</v>
      </c>
      <c r="C2524" s="2">
        <v>44315.803302920234</v>
      </c>
    </row>
    <row r="2525" spans="1:3" ht="14.25" customHeight="1" x14ac:dyDescent="0.3">
      <c r="A2525">
        <v>60687</v>
      </c>
      <c r="B2525" t="s">
        <v>4</v>
      </c>
      <c r="C2525" s="2">
        <v>44338.042269622507</v>
      </c>
    </row>
    <row r="2526" spans="1:3" ht="14.25" customHeight="1" x14ac:dyDescent="0.3">
      <c r="A2526">
        <v>60723</v>
      </c>
      <c r="B2526" t="s">
        <v>6</v>
      </c>
      <c r="C2526" s="2">
        <v>44307.730796509975</v>
      </c>
    </row>
    <row r="2527" spans="1:3" ht="14.25" customHeight="1" x14ac:dyDescent="0.3">
      <c r="A2527">
        <v>60728</v>
      </c>
      <c r="B2527" t="s">
        <v>4</v>
      </c>
      <c r="C2527" s="2">
        <v>44308.774809116803</v>
      </c>
    </row>
    <row r="2528" spans="1:3" ht="14.25" customHeight="1" x14ac:dyDescent="0.3">
      <c r="A2528">
        <v>60737</v>
      </c>
      <c r="B2528" t="s">
        <v>15</v>
      </c>
      <c r="C2528" s="2">
        <v>44376.360623076922</v>
      </c>
    </row>
    <row r="2529" spans="1:3" ht="14.25" customHeight="1" x14ac:dyDescent="0.3">
      <c r="A2529">
        <v>60792</v>
      </c>
      <c r="B2529" t="s">
        <v>6</v>
      </c>
      <c r="C2529" s="2">
        <v>44309.004656659548</v>
      </c>
    </row>
    <row r="2530" spans="1:3" ht="14.25" customHeight="1" x14ac:dyDescent="0.3">
      <c r="A2530">
        <v>60817</v>
      </c>
      <c r="B2530" t="s">
        <v>8</v>
      </c>
      <c r="C2530" s="2">
        <v>44296.686777920229</v>
      </c>
    </row>
    <row r="2531" spans="1:3" ht="14.25" customHeight="1" x14ac:dyDescent="0.3">
      <c r="A2531">
        <v>60831</v>
      </c>
      <c r="B2531" t="s">
        <v>7</v>
      </c>
      <c r="C2531" s="2">
        <v>44373.493448789181</v>
      </c>
    </row>
    <row r="2532" spans="1:3" ht="14.25" customHeight="1" x14ac:dyDescent="0.3">
      <c r="A2532">
        <v>60904</v>
      </c>
      <c r="B2532" t="s">
        <v>4</v>
      </c>
      <c r="C2532" s="2">
        <v>44358.837129700849</v>
      </c>
    </row>
    <row r="2533" spans="1:3" ht="14.25" customHeight="1" x14ac:dyDescent="0.3">
      <c r="A2533">
        <v>60921</v>
      </c>
      <c r="B2533" t="s">
        <v>8</v>
      </c>
      <c r="C2533" s="2">
        <v>44392.960861217951</v>
      </c>
    </row>
    <row r="2534" spans="1:3" ht="14.25" customHeight="1" x14ac:dyDescent="0.3">
      <c r="A2534">
        <v>60924</v>
      </c>
      <c r="B2534" t="s">
        <v>4</v>
      </c>
      <c r="C2534" s="2">
        <v>44415.088383547016</v>
      </c>
    </row>
    <row r="2535" spans="1:3" ht="14.25" customHeight="1" x14ac:dyDescent="0.3">
      <c r="A2535">
        <v>60933</v>
      </c>
      <c r="B2535" t="s">
        <v>4</v>
      </c>
      <c r="C2535" s="2">
        <v>44295.695153383196</v>
      </c>
    </row>
    <row r="2536" spans="1:3" ht="14.25" customHeight="1" x14ac:dyDescent="0.3">
      <c r="A2536">
        <v>60941</v>
      </c>
      <c r="B2536" t="s">
        <v>8</v>
      </c>
      <c r="C2536" s="2">
        <v>44317.956561289182</v>
      </c>
    </row>
    <row r="2537" spans="1:3" ht="14.25" customHeight="1" x14ac:dyDescent="0.3">
      <c r="A2537">
        <v>61051</v>
      </c>
      <c r="B2537" t="s">
        <v>4</v>
      </c>
      <c r="C2537" s="2">
        <v>44386.945805733616</v>
      </c>
    </row>
    <row r="2538" spans="1:3" ht="14.25" customHeight="1" x14ac:dyDescent="0.3">
      <c r="A2538">
        <v>61057</v>
      </c>
      <c r="B2538" t="s">
        <v>6</v>
      </c>
      <c r="C2538" s="2">
        <v>44340.808089992883</v>
      </c>
    </row>
    <row r="2539" spans="1:3" ht="14.25" customHeight="1" x14ac:dyDescent="0.3">
      <c r="A2539">
        <v>61060</v>
      </c>
      <c r="B2539" t="s">
        <v>3</v>
      </c>
      <c r="C2539" s="2">
        <v>44373.624624750715</v>
      </c>
    </row>
    <row r="2540" spans="1:3" ht="14.25" customHeight="1" x14ac:dyDescent="0.3">
      <c r="A2540">
        <v>61083</v>
      </c>
      <c r="B2540" t="s">
        <v>3</v>
      </c>
      <c r="C2540" s="2">
        <v>44285.417019729342</v>
      </c>
    </row>
    <row r="2541" spans="1:3" ht="14.25" customHeight="1" x14ac:dyDescent="0.3">
      <c r="A2541">
        <v>61122</v>
      </c>
      <c r="B2541" t="s">
        <v>3</v>
      </c>
      <c r="C2541" s="2">
        <v>44375.839615598285</v>
      </c>
    </row>
    <row r="2542" spans="1:3" ht="14.25" customHeight="1" x14ac:dyDescent="0.3">
      <c r="A2542">
        <v>61156</v>
      </c>
      <c r="B2542" t="s">
        <v>6</v>
      </c>
      <c r="C2542" s="2">
        <v>44342.272607371793</v>
      </c>
    </row>
    <row r="2543" spans="1:3" ht="14.25" customHeight="1" x14ac:dyDescent="0.3">
      <c r="A2543">
        <v>61165</v>
      </c>
      <c r="B2543" t="s">
        <v>9</v>
      </c>
      <c r="C2543" s="2">
        <v>44292.544148361827</v>
      </c>
    </row>
    <row r="2544" spans="1:3" ht="14.25" customHeight="1" x14ac:dyDescent="0.3">
      <c r="A2544">
        <v>61182</v>
      </c>
      <c r="B2544" t="s">
        <v>9</v>
      </c>
      <c r="C2544" s="2">
        <v>44295.586310113955</v>
      </c>
    </row>
    <row r="2545" spans="1:3" ht="14.25" customHeight="1" x14ac:dyDescent="0.3">
      <c r="A2545">
        <v>61236</v>
      </c>
      <c r="B2545" t="s">
        <v>6</v>
      </c>
      <c r="C2545" s="2">
        <v>44341.69868486467</v>
      </c>
    </row>
    <row r="2546" spans="1:3" ht="14.25" customHeight="1" x14ac:dyDescent="0.3">
      <c r="A2546">
        <v>61245</v>
      </c>
      <c r="B2546" t="s">
        <v>3</v>
      </c>
      <c r="C2546" s="2">
        <v>44343.749862428776</v>
      </c>
    </row>
    <row r="2547" spans="1:3" ht="14.25" customHeight="1" x14ac:dyDescent="0.3">
      <c r="A2547">
        <v>61307</v>
      </c>
      <c r="B2547" t="s">
        <v>3</v>
      </c>
      <c r="C2547" s="2">
        <v>44380.540542735049</v>
      </c>
    </row>
    <row r="2548" spans="1:3" ht="14.25" customHeight="1" x14ac:dyDescent="0.3">
      <c r="A2548">
        <v>61339</v>
      </c>
      <c r="B2548" t="s">
        <v>3</v>
      </c>
      <c r="C2548" s="2">
        <v>44314.020590918808</v>
      </c>
    </row>
    <row r="2549" spans="1:3" ht="14.25" customHeight="1" x14ac:dyDescent="0.3">
      <c r="A2549">
        <v>61361</v>
      </c>
      <c r="B2549" t="s">
        <v>8</v>
      </c>
      <c r="C2549" s="2">
        <v>44375.317834152425</v>
      </c>
    </row>
    <row r="2550" spans="1:3" ht="14.25" customHeight="1" x14ac:dyDescent="0.3">
      <c r="A2550">
        <v>61398</v>
      </c>
      <c r="B2550" t="s">
        <v>6</v>
      </c>
      <c r="C2550" s="2">
        <v>44344.677494622505</v>
      </c>
    </row>
    <row r="2551" spans="1:3" ht="14.25" customHeight="1" x14ac:dyDescent="0.3">
      <c r="A2551">
        <v>61407</v>
      </c>
      <c r="B2551" t="s">
        <v>3</v>
      </c>
      <c r="C2551" s="2">
        <v>44344.173079736465</v>
      </c>
    </row>
    <row r="2552" spans="1:3" ht="14.25" customHeight="1" x14ac:dyDescent="0.3">
      <c r="A2552">
        <v>61455</v>
      </c>
      <c r="B2552" t="s">
        <v>4</v>
      </c>
      <c r="C2552" s="2">
        <v>44337.046227421655</v>
      </c>
    </row>
    <row r="2553" spans="1:3" ht="14.25" customHeight="1" x14ac:dyDescent="0.3">
      <c r="A2553">
        <v>61475</v>
      </c>
      <c r="B2553" t="s">
        <v>8</v>
      </c>
      <c r="C2553" s="2">
        <v>44341.243761324789</v>
      </c>
    </row>
    <row r="2554" spans="1:3" ht="14.25" customHeight="1" x14ac:dyDescent="0.3">
      <c r="A2554">
        <v>61482</v>
      </c>
      <c r="B2554" t="s">
        <v>7</v>
      </c>
      <c r="C2554" s="2">
        <v>44372.306331160973</v>
      </c>
    </row>
    <row r="2555" spans="1:3" ht="14.25" customHeight="1" x14ac:dyDescent="0.3">
      <c r="A2555">
        <v>61521</v>
      </c>
      <c r="B2555" t="s">
        <v>6</v>
      </c>
      <c r="C2555" s="2">
        <v>44378.737507799146</v>
      </c>
    </row>
    <row r="2556" spans="1:3" ht="14.25" customHeight="1" x14ac:dyDescent="0.3">
      <c r="A2556">
        <v>61525</v>
      </c>
      <c r="B2556" t="s">
        <v>4</v>
      </c>
      <c r="C2556" s="2">
        <v>44302.337302670938</v>
      </c>
    </row>
    <row r="2557" spans="1:3" ht="14.25" customHeight="1" x14ac:dyDescent="0.3">
      <c r="A2557">
        <v>61579</v>
      </c>
      <c r="B2557" t="s">
        <v>8</v>
      </c>
      <c r="C2557" s="2">
        <v>44364.596527670939</v>
      </c>
    </row>
    <row r="2558" spans="1:3" ht="14.25" customHeight="1" x14ac:dyDescent="0.3">
      <c r="A2558">
        <v>61594</v>
      </c>
      <c r="B2558" t="s">
        <v>4</v>
      </c>
      <c r="C2558" s="2">
        <v>44301.138946652427</v>
      </c>
    </row>
    <row r="2559" spans="1:3" ht="14.25" customHeight="1" x14ac:dyDescent="0.3">
      <c r="A2559">
        <v>61611</v>
      </c>
      <c r="B2559" t="s">
        <v>4</v>
      </c>
      <c r="C2559" s="2">
        <v>44376.706706410259</v>
      </c>
    </row>
    <row r="2560" spans="1:3" ht="14.25" customHeight="1" x14ac:dyDescent="0.3">
      <c r="A2560">
        <v>61670</v>
      </c>
      <c r="B2560" t="s">
        <v>6</v>
      </c>
      <c r="C2560" s="2">
        <v>44342.975437215107</v>
      </c>
    </row>
    <row r="2561" spans="1:3" ht="14.25" customHeight="1" x14ac:dyDescent="0.3">
      <c r="A2561">
        <v>61690</v>
      </c>
      <c r="B2561" t="s">
        <v>3</v>
      </c>
      <c r="C2561" s="2">
        <v>44374.97162029914</v>
      </c>
    </row>
    <row r="2562" spans="1:3" ht="14.25" customHeight="1" x14ac:dyDescent="0.3">
      <c r="A2562">
        <v>61704</v>
      </c>
      <c r="B2562" t="s">
        <v>6</v>
      </c>
      <c r="C2562" s="2">
        <v>44316.439295049859</v>
      </c>
    </row>
    <row r="2563" spans="1:3" ht="14.25" customHeight="1" x14ac:dyDescent="0.3">
      <c r="A2563">
        <v>61726</v>
      </c>
      <c r="B2563" t="s">
        <v>4</v>
      </c>
      <c r="C2563" s="2">
        <v>44316.310488176641</v>
      </c>
    </row>
    <row r="2564" spans="1:3" ht="14.25" customHeight="1" x14ac:dyDescent="0.3">
      <c r="A2564">
        <v>61730</v>
      </c>
      <c r="B2564" t="s">
        <v>17</v>
      </c>
      <c r="C2564" s="2">
        <v>44371.147817272082</v>
      </c>
    </row>
    <row r="2565" spans="1:3" ht="14.25" customHeight="1" x14ac:dyDescent="0.3">
      <c r="A2565">
        <v>61753</v>
      </c>
      <c r="B2565" t="s">
        <v>3</v>
      </c>
      <c r="C2565" s="2">
        <v>44345.396618019942</v>
      </c>
    </row>
    <row r="2566" spans="1:3" ht="14.25" customHeight="1" x14ac:dyDescent="0.3">
      <c r="A2566">
        <v>61774</v>
      </c>
      <c r="B2566" t="s">
        <v>5</v>
      </c>
      <c r="C2566" s="2">
        <v>44344.482805306274</v>
      </c>
    </row>
    <row r="2567" spans="1:3" ht="14.25" customHeight="1" x14ac:dyDescent="0.3">
      <c r="A2567">
        <v>61779</v>
      </c>
      <c r="B2567" t="s">
        <v>6</v>
      </c>
      <c r="C2567" s="2">
        <v>44341.419253668086</v>
      </c>
    </row>
    <row r="2568" spans="1:3" ht="14.25" customHeight="1" x14ac:dyDescent="0.3">
      <c r="A2568">
        <v>61783</v>
      </c>
      <c r="B2568" t="s">
        <v>3</v>
      </c>
      <c r="C2568" s="2">
        <v>44285.563305484327</v>
      </c>
    </row>
    <row r="2569" spans="1:3" ht="14.25" customHeight="1" x14ac:dyDescent="0.3">
      <c r="A2569">
        <v>61825</v>
      </c>
      <c r="B2569" t="s">
        <v>8</v>
      </c>
      <c r="C2569" s="2">
        <v>44308.493423682339</v>
      </c>
    </row>
    <row r="2570" spans="1:3" ht="14.25" customHeight="1" x14ac:dyDescent="0.3">
      <c r="A2570">
        <v>61828</v>
      </c>
      <c r="B2570" t="s">
        <v>3</v>
      </c>
      <c r="C2570" s="2">
        <v>44411.67402090456</v>
      </c>
    </row>
    <row r="2571" spans="1:3" ht="14.25" customHeight="1" x14ac:dyDescent="0.3">
      <c r="A2571">
        <v>61846</v>
      </c>
      <c r="B2571" t="s">
        <v>6</v>
      </c>
      <c r="C2571" s="2">
        <v>44407.064520975786</v>
      </c>
    </row>
    <row r="2572" spans="1:3" ht="14.25" customHeight="1" x14ac:dyDescent="0.3">
      <c r="A2572">
        <v>61863</v>
      </c>
      <c r="B2572" t="s">
        <v>3</v>
      </c>
      <c r="C2572" s="2">
        <v>44365.251403668088</v>
      </c>
    </row>
    <row r="2573" spans="1:3" ht="14.25" customHeight="1" x14ac:dyDescent="0.3">
      <c r="A2573">
        <v>61875</v>
      </c>
      <c r="B2573" t="s">
        <v>6</v>
      </c>
      <c r="C2573" s="2">
        <v>44292.237329309122</v>
      </c>
    </row>
    <row r="2574" spans="1:3" ht="14.25" customHeight="1" x14ac:dyDescent="0.3">
      <c r="A2574">
        <v>61891</v>
      </c>
      <c r="B2574" t="s">
        <v>3</v>
      </c>
      <c r="C2574" s="2">
        <v>44339.436589494304</v>
      </c>
    </row>
    <row r="2575" spans="1:3" ht="14.25" customHeight="1" x14ac:dyDescent="0.3">
      <c r="A2575">
        <v>61904</v>
      </c>
      <c r="B2575" t="s">
        <v>13</v>
      </c>
      <c r="C2575" s="2">
        <v>44340.101740206548</v>
      </c>
    </row>
    <row r="2576" spans="1:3" ht="14.25" customHeight="1" x14ac:dyDescent="0.3">
      <c r="A2576">
        <v>61930</v>
      </c>
      <c r="B2576" t="s">
        <v>6</v>
      </c>
      <c r="C2576" s="2">
        <v>44421.587601602572</v>
      </c>
    </row>
    <row r="2577" spans="1:3" ht="14.25" customHeight="1" x14ac:dyDescent="0.3">
      <c r="A2577">
        <v>61974</v>
      </c>
      <c r="B2577" t="s">
        <v>3</v>
      </c>
      <c r="C2577" s="2">
        <v>44304.815166203705</v>
      </c>
    </row>
    <row r="2578" spans="1:3" ht="14.25" customHeight="1" x14ac:dyDescent="0.3">
      <c r="A2578">
        <v>61999</v>
      </c>
      <c r="B2578" t="s">
        <v>8</v>
      </c>
      <c r="C2578" s="2">
        <v>44339.815003418807</v>
      </c>
    </row>
    <row r="2579" spans="1:3" ht="14.25" customHeight="1" x14ac:dyDescent="0.3">
      <c r="A2579">
        <v>62028</v>
      </c>
      <c r="B2579" t="s">
        <v>4</v>
      </c>
      <c r="C2579" s="2">
        <v>44311.777219622512</v>
      </c>
    </row>
    <row r="2580" spans="1:3" ht="14.25" customHeight="1" x14ac:dyDescent="0.3">
      <c r="A2580">
        <v>62054</v>
      </c>
      <c r="B2580" t="s">
        <v>3</v>
      </c>
      <c r="C2580" s="2">
        <v>44325.604445512821</v>
      </c>
    </row>
    <row r="2581" spans="1:3" ht="14.25" customHeight="1" x14ac:dyDescent="0.3">
      <c r="A2581">
        <v>62075</v>
      </c>
      <c r="B2581" t="s">
        <v>4</v>
      </c>
      <c r="C2581" s="2">
        <v>44374.07788212251</v>
      </c>
    </row>
    <row r="2582" spans="1:3" ht="14.25" customHeight="1" x14ac:dyDescent="0.3">
      <c r="A2582">
        <v>62082</v>
      </c>
      <c r="B2582" t="s">
        <v>6</v>
      </c>
      <c r="C2582" s="2">
        <v>44400.486870085479</v>
      </c>
    </row>
    <row r="2583" spans="1:3" ht="14.25" customHeight="1" x14ac:dyDescent="0.3">
      <c r="A2583">
        <v>62086</v>
      </c>
      <c r="B2583" t="s">
        <v>17</v>
      </c>
      <c r="C2583" s="2">
        <v>44307.330757122516</v>
      </c>
    </row>
    <row r="2584" spans="1:3" ht="14.25" customHeight="1" x14ac:dyDescent="0.3">
      <c r="A2584">
        <v>62087</v>
      </c>
      <c r="B2584" t="s">
        <v>4</v>
      </c>
      <c r="C2584" s="2">
        <v>44308.88855270655</v>
      </c>
    </row>
    <row r="2585" spans="1:3" ht="14.25" customHeight="1" x14ac:dyDescent="0.3">
      <c r="A2585">
        <v>62091</v>
      </c>
      <c r="B2585" t="s">
        <v>4</v>
      </c>
      <c r="C2585" s="2">
        <v>44393.810301103993</v>
      </c>
    </row>
    <row r="2586" spans="1:3" ht="14.25" customHeight="1" x14ac:dyDescent="0.3">
      <c r="A2586">
        <v>62115</v>
      </c>
      <c r="B2586" t="s">
        <v>4</v>
      </c>
      <c r="C2586" s="2">
        <v>44336.391321189454</v>
      </c>
    </row>
    <row r="2587" spans="1:3" ht="14.25" customHeight="1" x14ac:dyDescent="0.3">
      <c r="A2587">
        <v>62153</v>
      </c>
      <c r="B2587" t="s">
        <v>8</v>
      </c>
      <c r="C2587" s="2">
        <v>44342.080633048434</v>
      </c>
    </row>
    <row r="2588" spans="1:3" ht="14.25" customHeight="1" x14ac:dyDescent="0.3">
      <c r="A2588">
        <v>62164</v>
      </c>
      <c r="B2588" t="s">
        <v>6</v>
      </c>
      <c r="C2588" s="2">
        <v>44360.148542556977</v>
      </c>
    </row>
    <row r="2589" spans="1:3" ht="14.25" customHeight="1" x14ac:dyDescent="0.3">
      <c r="A2589">
        <v>62179</v>
      </c>
      <c r="B2589" t="s">
        <v>8</v>
      </c>
      <c r="C2589" s="2">
        <v>44314.481822685186</v>
      </c>
    </row>
    <row r="2590" spans="1:3" ht="14.25" customHeight="1" x14ac:dyDescent="0.3">
      <c r="A2590">
        <v>62204</v>
      </c>
      <c r="B2590" t="s">
        <v>6</v>
      </c>
      <c r="C2590" s="2">
        <v>44311.7825298077</v>
      </c>
    </row>
    <row r="2591" spans="1:3" ht="14.25" customHeight="1" x14ac:dyDescent="0.3">
      <c r="A2591">
        <v>62234</v>
      </c>
      <c r="B2591" t="s">
        <v>4</v>
      </c>
      <c r="C2591" s="2">
        <v>44349.826880947287</v>
      </c>
    </row>
    <row r="2592" spans="1:3" ht="14.25" customHeight="1" x14ac:dyDescent="0.3">
      <c r="A2592">
        <v>62309</v>
      </c>
      <c r="B2592" t="s">
        <v>3</v>
      </c>
      <c r="C2592" s="2">
        <v>44365.01970341881</v>
      </c>
    </row>
    <row r="2593" spans="1:3" ht="14.25" customHeight="1" x14ac:dyDescent="0.3">
      <c r="A2593">
        <v>62310</v>
      </c>
      <c r="B2593" t="s">
        <v>8</v>
      </c>
      <c r="C2593" s="2">
        <v>44313.657269836185</v>
      </c>
    </row>
    <row r="2594" spans="1:3" ht="14.25" customHeight="1" x14ac:dyDescent="0.3">
      <c r="A2594">
        <v>62351</v>
      </c>
      <c r="B2594" t="s">
        <v>6</v>
      </c>
      <c r="C2594" s="2">
        <v>44311.448235149568</v>
      </c>
    </row>
    <row r="2595" spans="1:3" ht="14.25" customHeight="1" x14ac:dyDescent="0.3">
      <c r="A2595">
        <v>62361</v>
      </c>
      <c r="B2595" t="s">
        <v>10</v>
      </c>
      <c r="C2595" s="2">
        <v>44294.285883938748</v>
      </c>
    </row>
    <row r="2596" spans="1:3" ht="14.25" customHeight="1" x14ac:dyDescent="0.3">
      <c r="A2596">
        <v>62444</v>
      </c>
      <c r="B2596" t="s">
        <v>3</v>
      </c>
      <c r="C2596" s="2">
        <v>44391.055496474357</v>
      </c>
    </row>
    <row r="2597" spans="1:3" ht="14.25" customHeight="1" x14ac:dyDescent="0.3">
      <c r="A2597">
        <v>62456</v>
      </c>
      <c r="B2597" t="s">
        <v>7</v>
      </c>
      <c r="C2597" s="2">
        <v>44320.592786502843</v>
      </c>
    </row>
    <row r="2598" spans="1:3" ht="14.25" customHeight="1" x14ac:dyDescent="0.3">
      <c r="A2598">
        <v>62489</v>
      </c>
      <c r="B2598" t="s">
        <v>6</v>
      </c>
      <c r="C2598" s="2">
        <v>44372.165415028488</v>
      </c>
    </row>
    <row r="2599" spans="1:3" ht="14.25" customHeight="1" x14ac:dyDescent="0.3">
      <c r="A2599">
        <v>62498</v>
      </c>
      <c r="B2599" t="s">
        <v>3</v>
      </c>
      <c r="C2599" s="2">
        <v>44403.484489494309</v>
      </c>
    </row>
    <row r="2600" spans="1:3" ht="14.25" customHeight="1" x14ac:dyDescent="0.3">
      <c r="A2600">
        <v>62538</v>
      </c>
      <c r="B2600" t="s">
        <v>10</v>
      </c>
      <c r="C2600" s="2">
        <v>44316.366358547013</v>
      </c>
    </row>
    <row r="2601" spans="1:3" ht="14.25" customHeight="1" x14ac:dyDescent="0.3">
      <c r="A2601">
        <v>62543</v>
      </c>
      <c r="B2601" t="s">
        <v>3</v>
      </c>
      <c r="C2601" s="2">
        <v>44408.108805270662</v>
      </c>
    </row>
    <row r="2602" spans="1:3" ht="14.25" customHeight="1" x14ac:dyDescent="0.3">
      <c r="A2602">
        <v>62550</v>
      </c>
      <c r="B2602" t="s">
        <v>3</v>
      </c>
      <c r="C2602" s="2">
        <v>44285.653936502851</v>
      </c>
    </row>
    <row r="2603" spans="1:3" ht="14.25" customHeight="1" x14ac:dyDescent="0.3">
      <c r="A2603">
        <v>62596</v>
      </c>
      <c r="B2603" t="s">
        <v>6</v>
      </c>
      <c r="C2603" s="2">
        <v>44372.804968198012</v>
      </c>
    </row>
    <row r="2604" spans="1:3" ht="14.25" customHeight="1" x14ac:dyDescent="0.3">
      <c r="A2604">
        <v>62601</v>
      </c>
      <c r="B2604" t="s">
        <v>3</v>
      </c>
      <c r="C2604" s="2">
        <v>44290.545515420228</v>
      </c>
    </row>
    <row r="2605" spans="1:3" ht="14.25" customHeight="1" x14ac:dyDescent="0.3">
      <c r="A2605">
        <v>62644</v>
      </c>
      <c r="B2605" t="s">
        <v>8</v>
      </c>
      <c r="C2605" s="2">
        <v>44298.203550890306</v>
      </c>
    </row>
    <row r="2606" spans="1:3" ht="14.25" customHeight="1" x14ac:dyDescent="0.3">
      <c r="A2606">
        <v>62653</v>
      </c>
      <c r="B2606" t="s">
        <v>8</v>
      </c>
      <c r="C2606" s="2">
        <v>44378.2252298077</v>
      </c>
    </row>
    <row r="2607" spans="1:3" ht="14.25" customHeight="1" x14ac:dyDescent="0.3">
      <c r="A2607">
        <v>62658</v>
      </c>
      <c r="B2607" t="s">
        <v>7</v>
      </c>
      <c r="C2607" s="2">
        <v>44375.122786787753</v>
      </c>
    </row>
    <row r="2608" spans="1:3" ht="14.25" customHeight="1" x14ac:dyDescent="0.3">
      <c r="A2608">
        <v>62669</v>
      </c>
      <c r="B2608" t="s">
        <v>3</v>
      </c>
      <c r="C2608" s="2">
        <v>44374.616948290597</v>
      </c>
    </row>
    <row r="2609" spans="1:3" ht="14.25" customHeight="1" x14ac:dyDescent="0.3">
      <c r="A2609">
        <v>62672</v>
      </c>
      <c r="B2609" t="s">
        <v>3</v>
      </c>
      <c r="C2609" s="2">
        <v>44303.087497186607</v>
      </c>
    </row>
    <row r="2610" spans="1:3" ht="14.25" customHeight="1" x14ac:dyDescent="0.3">
      <c r="A2610">
        <v>62686</v>
      </c>
      <c r="B2610" t="s">
        <v>3</v>
      </c>
      <c r="C2610" s="2">
        <v>44415.072166381775</v>
      </c>
    </row>
    <row r="2611" spans="1:3" ht="14.25" customHeight="1" x14ac:dyDescent="0.3">
      <c r="A2611">
        <v>62729</v>
      </c>
      <c r="B2611" t="s">
        <v>4</v>
      </c>
      <c r="C2611" s="2">
        <v>44377.06512008547</v>
      </c>
    </row>
    <row r="2612" spans="1:3" ht="14.25" customHeight="1" x14ac:dyDescent="0.3">
      <c r="A2612">
        <v>62756</v>
      </c>
      <c r="B2612" t="s">
        <v>14</v>
      </c>
      <c r="C2612" s="2">
        <v>44316.851067343312</v>
      </c>
    </row>
    <row r="2613" spans="1:3" ht="14.25" customHeight="1" x14ac:dyDescent="0.3">
      <c r="A2613">
        <v>62832</v>
      </c>
      <c r="B2613" t="s">
        <v>6</v>
      </c>
      <c r="C2613" s="2">
        <v>44359.93130548433</v>
      </c>
    </row>
    <row r="2614" spans="1:3" ht="14.25" customHeight="1" x14ac:dyDescent="0.3">
      <c r="A2614">
        <v>62863</v>
      </c>
      <c r="B2614" t="s">
        <v>4</v>
      </c>
      <c r="C2614" s="2">
        <v>44348.28171755698</v>
      </c>
    </row>
    <row r="2615" spans="1:3" ht="14.25" customHeight="1" x14ac:dyDescent="0.3">
      <c r="A2615">
        <v>62908</v>
      </c>
      <c r="B2615" t="s">
        <v>9</v>
      </c>
      <c r="C2615" s="2">
        <v>44345.638530484335</v>
      </c>
    </row>
    <row r="2616" spans="1:3" ht="14.25" customHeight="1" x14ac:dyDescent="0.3">
      <c r="A2616">
        <v>62951</v>
      </c>
      <c r="B2616" t="s">
        <v>3</v>
      </c>
      <c r="C2616" s="2">
        <v>44365.255803668086</v>
      </c>
    </row>
    <row r="2617" spans="1:3" ht="14.25" customHeight="1" x14ac:dyDescent="0.3">
      <c r="A2617">
        <v>62955</v>
      </c>
      <c r="B2617" t="s">
        <v>3</v>
      </c>
      <c r="C2617" s="2">
        <v>44318.229797898864</v>
      </c>
    </row>
    <row r="2618" spans="1:3" ht="14.25" customHeight="1" x14ac:dyDescent="0.3">
      <c r="A2618">
        <v>62977</v>
      </c>
      <c r="B2618" t="s">
        <v>4</v>
      </c>
      <c r="C2618" s="2">
        <v>44386.572871688033</v>
      </c>
    </row>
    <row r="2619" spans="1:3" ht="14.25" customHeight="1" x14ac:dyDescent="0.3">
      <c r="A2619">
        <v>62989</v>
      </c>
      <c r="B2619" t="s">
        <v>4</v>
      </c>
      <c r="C2619" s="2">
        <v>44373.145115883191</v>
      </c>
    </row>
    <row r="2620" spans="1:3" ht="14.25" customHeight="1" x14ac:dyDescent="0.3">
      <c r="A2620">
        <v>63017</v>
      </c>
      <c r="B2620" t="s">
        <v>9</v>
      </c>
      <c r="C2620" s="2">
        <v>44309.904902706556</v>
      </c>
    </row>
    <row r="2621" spans="1:3" ht="14.25" customHeight="1" x14ac:dyDescent="0.3">
      <c r="A2621">
        <v>63033</v>
      </c>
      <c r="B2621" t="s">
        <v>3</v>
      </c>
      <c r="C2621" s="2">
        <v>44304.719030270659</v>
      </c>
    </row>
    <row r="2622" spans="1:3" ht="14.25" customHeight="1" x14ac:dyDescent="0.3">
      <c r="A2622">
        <v>63036</v>
      </c>
      <c r="B2622" t="s">
        <v>6</v>
      </c>
      <c r="C2622" s="2">
        <v>44291.30565868946</v>
      </c>
    </row>
    <row r="2623" spans="1:3" ht="14.25" customHeight="1" x14ac:dyDescent="0.3">
      <c r="A2623">
        <v>63065</v>
      </c>
      <c r="B2623" t="s">
        <v>10</v>
      </c>
      <c r="C2623" s="2">
        <v>44371.234741559827</v>
      </c>
    </row>
    <row r="2624" spans="1:3" ht="14.25" customHeight="1" x14ac:dyDescent="0.3">
      <c r="A2624">
        <v>63113</v>
      </c>
      <c r="B2624" t="s">
        <v>8</v>
      </c>
      <c r="C2624" s="2">
        <v>44313.39265616097</v>
      </c>
    </row>
    <row r="2625" spans="1:3" ht="14.25" customHeight="1" x14ac:dyDescent="0.3">
      <c r="A2625">
        <v>63130</v>
      </c>
      <c r="B2625" t="s">
        <v>4</v>
      </c>
      <c r="C2625" s="2">
        <v>44341.292497827642</v>
      </c>
    </row>
    <row r="2626" spans="1:3" ht="14.25" customHeight="1" x14ac:dyDescent="0.3">
      <c r="A2626">
        <v>63136</v>
      </c>
      <c r="B2626" t="s">
        <v>3</v>
      </c>
      <c r="C2626" s="2">
        <v>44300.47440986467</v>
      </c>
    </row>
    <row r="2627" spans="1:3" ht="14.25" customHeight="1" x14ac:dyDescent="0.3">
      <c r="A2627">
        <v>63162</v>
      </c>
      <c r="B2627" t="s">
        <v>4</v>
      </c>
      <c r="C2627" s="2">
        <v>44284.738608190877</v>
      </c>
    </row>
    <row r="2628" spans="1:3" ht="14.25" customHeight="1" x14ac:dyDescent="0.3">
      <c r="A2628">
        <v>63188</v>
      </c>
      <c r="B2628" t="s">
        <v>3</v>
      </c>
      <c r="C2628" s="2">
        <v>44316.213962927352</v>
      </c>
    </row>
    <row r="2629" spans="1:3" ht="14.25" customHeight="1" x14ac:dyDescent="0.3">
      <c r="A2629">
        <v>63201</v>
      </c>
      <c r="B2629" t="s">
        <v>8</v>
      </c>
      <c r="C2629" s="2">
        <v>44354.858920014245</v>
      </c>
    </row>
    <row r="2630" spans="1:3" ht="14.25" customHeight="1" x14ac:dyDescent="0.3">
      <c r="A2630">
        <v>63206</v>
      </c>
      <c r="B2630" t="s">
        <v>4</v>
      </c>
      <c r="C2630" s="2">
        <v>44309.703684401713</v>
      </c>
    </row>
    <row r="2631" spans="1:3" ht="14.25" customHeight="1" x14ac:dyDescent="0.3">
      <c r="A2631">
        <v>63227</v>
      </c>
      <c r="B2631" t="s">
        <v>4</v>
      </c>
      <c r="C2631" s="2">
        <v>44372.747077243592</v>
      </c>
    </row>
    <row r="2632" spans="1:3" ht="14.25" customHeight="1" x14ac:dyDescent="0.3">
      <c r="A2632">
        <v>63229</v>
      </c>
      <c r="B2632" t="s">
        <v>3</v>
      </c>
      <c r="C2632" s="2">
        <v>44310.617365954422</v>
      </c>
    </row>
    <row r="2633" spans="1:3" ht="14.25" customHeight="1" x14ac:dyDescent="0.3">
      <c r="A2633">
        <v>63254</v>
      </c>
      <c r="B2633" t="s">
        <v>4</v>
      </c>
      <c r="C2633" s="2">
        <v>44343.558940669514</v>
      </c>
    </row>
    <row r="2634" spans="1:3" ht="14.25" customHeight="1" x14ac:dyDescent="0.3">
      <c r="A2634">
        <v>63258</v>
      </c>
      <c r="B2634" t="s">
        <v>3</v>
      </c>
      <c r="C2634" s="2">
        <v>44345.110705270657</v>
      </c>
    </row>
    <row r="2635" spans="1:3" ht="14.25" customHeight="1" x14ac:dyDescent="0.3">
      <c r="A2635">
        <v>63293</v>
      </c>
      <c r="B2635" t="s">
        <v>3</v>
      </c>
      <c r="C2635" s="2">
        <v>44314.419099501429</v>
      </c>
    </row>
    <row r="2636" spans="1:3" ht="14.25" customHeight="1" x14ac:dyDescent="0.3">
      <c r="A2636">
        <v>63318</v>
      </c>
      <c r="B2636" t="s">
        <v>4</v>
      </c>
      <c r="C2636" s="2">
        <v>44314.802960363246</v>
      </c>
    </row>
    <row r="2637" spans="1:3" ht="14.25" customHeight="1" x14ac:dyDescent="0.3">
      <c r="A2637">
        <v>63381</v>
      </c>
      <c r="B2637" t="s">
        <v>8</v>
      </c>
      <c r="C2637" s="2">
        <v>44344.334315491455</v>
      </c>
    </row>
    <row r="2638" spans="1:3" ht="14.25" customHeight="1" x14ac:dyDescent="0.3">
      <c r="A2638">
        <v>63398</v>
      </c>
      <c r="B2638" t="s">
        <v>3</v>
      </c>
      <c r="C2638" s="2">
        <v>44339.265177172361</v>
      </c>
    </row>
    <row r="2639" spans="1:3" ht="14.25" customHeight="1" x14ac:dyDescent="0.3">
      <c r="A2639">
        <v>63404</v>
      </c>
      <c r="B2639" t="s">
        <v>6</v>
      </c>
      <c r="C2639" s="2">
        <v>44310.023217770657</v>
      </c>
    </row>
    <row r="2640" spans="1:3" ht="14.25" customHeight="1" x14ac:dyDescent="0.3">
      <c r="A2640">
        <v>63408</v>
      </c>
      <c r="B2640" t="s">
        <v>3</v>
      </c>
      <c r="C2640" s="2">
        <v>44305.090414066959</v>
      </c>
    </row>
    <row r="2641" spans="1:3" ht="14.25" customHeight="1" x14ac:dyDescent="0.3">
      <c r="A2641">
        <v>63435</v>
      </c>
      <c r="B2641" t="s">
        <v>4</v>
      </c>
      <c r="C2641" s="2">
        <v>44309.265160149567</v>
      </c>
    </row>
    <row r="2642" spans="1:3" ht="14.25" customHeight="1" x14ac:dyDescent="0.3">
      <c r="A2642">
        <v>63476</v>
      </c>
      <c r="B2642" t="s">
        <v>18</v>
      </c>
      <c r="C2642" s="2">
        <v>44342.59551196581</v>
      </c>
    </row>
    <row r="2643" spans="1:3" ht="14.25" customHeight="1" x14ac:dyDescent="0.3">
      <c r="A2643">
        <v>63510</v>
      </c>
      <c r="B2643" t="s">
        <v>9</v>
      </c>
      <c r="C2643" s="2">
        <v>44342.044749643879</v>
      </c>
    </row>
    <row r="2644" spans="1:3" ht="14.25" customHeight="1" x14ac:dyDescent="0.3">
      <c r="A2644">
        <v>63524</v>
      </c>
      <c r="B2644" t="s">
        <v>4</v>
      </c>
      <c r="C2644" s="2">
        <v>44308.45855690883</v>
      </c>
    </row>
    <row r="2645" spans="1:3" ht="14.25" customHeight="1" x14ac:dyDescent="0.3">
      <c r="A2645">
        <v>63575</v>
      </c>
      <c r="B2645" t="s">
        <v>4</v>
      </c>
      <c r="C2645" s="2">
        <v>44409.171882122508</v>
      </c>
    </row>
    <row r="2646" spans="1:3" ht="14.25" customHeight="1" x14ac:dyDescent="0.3">
      <c r="A2646">
        <v>63591</v>
      </c>
      <c r="B2646" t="s">
        <v>18</v>
      </c>
      <c r="C2646" s="2">
        <v>44375.385882336181</v>
      </c>
    </row>
    <row r="2647" spans="1:3" ht="14.25" customHeight="1" x14ac:dyDescent="0.3">
      <c r="A2647">
        <v>63592</v>
      </c>
      <c r="B2647" t="s">
        <v>16</v>
      </c>
      <c r="C2647" s="2">
        <v>44285.679241524216</v>
      </c>
    </row>
    <row r="2648" spans="1:3" ht="14.25" customHeight="1" x14ac:dyDescent="0.3">
      <c r="A2648">
        <v>63606</v>
      </c>
      <c r="B2648" t="s">
        <v>4</v>
      </c>
      <c r="C2648" s="2">
        <v>44310.30567866809</v>
      </c>
    </row>
    <row r="2649" spans="1:3" ht="14.25" customHeight="1" x14ac:dyDescent="0.3">
      <c r="A2649">
        <v>63642</v>
      </c>
      <c r="B2649" t="s">
        <v>4</v>
      </c>
      <c r="C2649" s="2">
        <v>44358.714035790596</v>
      </c>
    </row>
    <row r="2650" spans="1:3" ht="14.25" customHeight="1" x14ac:dyDescent="0.3">
      <c r="A2650">
        <v>63663</v>
      </c>
      <c r="B2650" t="s">
        <v>8</v>
      </c>
      <c r="C2650" s="2">
        <v>44341.487702670936</v>
      </c>
    </row>
    <row r="2651" spans="1:3" ht="14.25" customHeight="1" x14ac:dyDescent="0.3">
      <c r="A2651">
        <v>63671</v>
      </c>
      <c r="B2651" t="s">
        <v>3</v>
      </c>
      <c r="C2651" s="2">
        <v>44319.524589494307</v>
      </c>
    </row>
    <row r="2652" spans="1:3" ht="14.25" customHeight="1" x14ac:dyDescent="0.3">
      <c r="A2652">
        <v>63722</v>
      </c>
      <c r="B2652" t="s">
        <v>8</v>
      </c>
      <c r="C2652" s="2">
        <v>44285.463993447294</v>
      </c>
    </row>
    <row r="2653" spans="1:3" ht="14.25" customHeight="1" x14ac:dyDescent="0.3">
      <c r="A2653">
        <v>63754</v>
      </c>
      <c r="B2653" t="s">
        <v>6</v>
      </c>
      <c r="C2653" s="2">
        <v>44312.645713176636</v>
      </c>
    </row>
    <row r="2654" spans="1:3" ht="14.25" customHeight="1" x14ac:dyDescent="0.3">
      <c r="A2654">
        <v>63812</v>
      </c>
      <c r="B2654" t="s">
        <v>21</v>
      </c>
      <c r="C2654" s="2">
        <v>44384.616360826207</v>
      </c>
    </row>
    <row r="2655" spans="1:3" ht="14.25" customHeight="1" x14ac:dyDescent="0.3">
      <c r="A2655">
        <v>63823</v>
      </c>
      <c r="B2655" t="s">
        <v>4</v>
      </c>
      <c r="C2655" s="2">
        <v>44373.327681445866</v>
      </c>
    </row>
    <row r="2656" spans="1:3" ht="14.25" customHeight="1" x14ac:dyDescent="0.3">
      <c r="A2656">
        <v>63830</v>
      </c>
      <c r="B2656" t="s">
        <v>3</v>
      </c>
      <c r="C2656" s="2">
        <v>44390.479471901708</v>
      </c>
    </row>
    <row r="2657" spans="1:3" ht="14.25" customHeight="1" x14ac:dyDescent="0.3">
      <c r="A2657">
        <v>63853</v>
      </c>
      <c r="B2657" t="s">
        <v>4</v>
      </c>
      <c r="C2657" s="2">
        <v>44309.801660576923</v>
      </c>
    </row>
    <row r="2658" spans="1:3" ht="14.25" customHeight="1" x14ac:dyDescent="0.3">
      <c r="A2658">
        <v>63856</v>
      </c>
      <c r="B2658" t="s">
        <v>3</v>
      </c>
      <c r="C2658" s="2">
        <v>44355.656430698007</v>
      </c>
    </row>
    <row r="2659" spans="1:3" ht="14.25" customHeight="1" x14ac:dyDescent="0.3">
      <c r="A2659">
        <v>63867</v>
      </c>
      <c r="B2659" t="s">
        <v>4</v>
      </c>
      <c r="C2659" s="2">
        <v>44346.377104309118</v>
      </c>
    </row>
    <row r="2660" spans="1:3" ht="14.25" customHeight="1" x14ac:dyDescent="0.3">
      <c r="A2660">
        <v>63884</v>
      </c>
      <c r="B2660" t="s">
        <v>4</v>
      </c>
      <c r="C2660" s="2">
        <v>44346.855500391735</v>
      </c>
    </row>
    <row r="2661" spans="1:3" ht="14.25" customHeight="1" x14ac:dyDescent="0.3">
      <c r="A2661">
        <v>63913</v>
      </c>
      <c r="B2661" t="s">
        <v>8</v>
      </c>
      <c r="C2661" s="2">
        <v>44311.701038817664</v>
      </c>
    </row>
    <row r="2662" spans="1:3" ht="14.25" customHeight="1" x14ac:dyDescent="0.3">
      <c r="A2662">
        <v>63927</v>
      </c>
      <c r="B2662" t="s">
        <v>4</v>
      </c>
      <c r="C2662" s="2">
        <v>44345.858230519945</v>
      </c>
    </row>
    <row r="2663" spans="1:3" ht="14.25" customHeight="1" x14ac:dyDescent="0.3">
      <c r="A2663">
        <v>63930</v>
      </c>
      <c r="B2663" t="s">
        <v>6</v>
      </c>
      <c r="C2663" s="2">
        <v>44377.499208547008</v>
      </c>
    </row>
    <row r="2664" spans="1:3" ht="14.25" customHeight="1" x14ac:dyDescent="0.3">
      <c r="A2664">
        <v>64033</v>
      </c>
      <c r="B2664" t="s">
        <v>19</v>
      </c>
      <c r="C2664" s="2">
        <v>44341.86318169516</v>
      </c>
    </row>
    <row r="2665" spans="1:3" ht="14.25" customHeight="1" x14ac:dyDescent="0.3">
      <c r="A2665">
        <v>64042</v>
      </c>
      <c r="B2665" t="s">
        <v>8</v>
      </c>
      <c r="C2665" s="2">
        <v>44376.497041274932</v>
      </c>
    </row>
    <row r="2666" spans="1:3" ht="14.25" customHeight="1" x14ac:dyDescent="0.3">
      <c r="A2666">
        <v>64045</v>
      </c>
      <c r="B2666" t="s">
        <v>3</v>
      </c>
      <c r="C2666" s="2">
        <v>44285.558435576924</v>
      </c>
    </row>
    <row r="2667" spans="1:3" ht="14.25" customHeight="1" x14ac:dyDescent="0.3">
      <c r="A2667">
        <v>64047</v>
      </c>
      <c r="B2667" t="s">
        <v>4</v>
      </c>
      <c r="C2667" s="2">
        <v>44343.786415883194</v>
      </c>
    </row>
    <row r="2668" spans="1:3" ht="14.25" customHeight="1" x14ac:dyDescent="0.3">
      <c r="A2668">
        <v>64076</v>
      </c>
      <c r="B2668" t="s">
        <v>4</v>
      </c>
      <c r="C2668" s="2">
        <v>44337.307008689459</v>
      </c>
    </row>
    <row r="2669" spans="1:3" ht="14.25" customHeight="1" x14ac:dyDescent="0.3">
      <c r="A2669">
        <v>64095</v>
      </c>
      <c r="B2669" t="s">
        <v>6</v>
      </c>
      <c r="C2669" s="2">
        <v>44301.227228881769</v>
      </c>
    </row>
    <row r="2670" spans="1:3" ht="14.25" customHeight="1" x14ac:dyDescent="0.3">
      <c r="A2670">
        <v>64099</v>
      </c>
      <c r="B2670" t="s">
        <v>9</v>
      </c>
      <c r="C2670" s="2">
        <v>44310.260608938748</v>
      </c>
    </row>
    <row r="2671" spans="1:3" ht="14.25" customHeight="1" x14ac:dyDescent="0.3">
      <c r="A2671">
        <v>64109</v>
      </c>
      <c r="B2671" t="s">
        <v>8</v>
      </c>
      <c r="C2671" s="2">
        <v>44343.755552955845</v>
      </c>
    </row>
    <row r="2672" spans="1:3" ht="14.25" customHeight="1" x14ac:dyDescent="0.3">
      <c r="A2672">
        <v>64121</v>
      </c>
      <c r="B2672" t="s">
        <v>8</v>
      </c>
      <c r="C2672" s="2">
        <v>44372.223183760681</v>
      </c>
    </row>
    <row r="2673" spans="1:3" ht="14.25" customHeight="1" x14ac:dyDescent="0.3">
      <c r="A2673">
        <v>64122</v>
      </c>
      <c r="B2673" t="s">
        <v>4</v>
      </c>
      <c r="C2673" s="2">
        <v>44376.159131445871</v>
      </c>
    </row>
    <row r="2674" spans="1:3" ht="14.25" customHeight="1" x14ac:dyDescent="0.3">
      <c r="A2674">
        <v>64132</v>
      </c>
      <c r="B2674" t="s">
        <v>7</v>
      </c>
      <c r="C2674" s="2">
        <v>44327.617744836185</v>
      </c>
    </row>
    <row r="2675" spans="1:3" ht="14.25" customHeight="1" x14ac:dyDescent="0.3">
      <c r="A2675">
        <v>64153</v>
      </c>
      <c r="B2675" t="s">
        <v>6</v>
      </c>
      <c r="C2675" s="2">
        <v>44329.515258938751</v>
      </c>
    </row>
    <row r="2676" spans="1:3" ht="14.25" customHeight="1" x14ac:dyDescent="0.3">
      <c r="A2676">
        <v>64157</v>
      </c>
      <c r="B2676" t="s">
        <v>3</v>
      </c>
      <c r="C2676" s="2">
        <v>44351.03989526353</v>
      </c>
    </row>
    <row r="2677" spans="1:3" ht="14.25" customHeight="1" x14ac:dyDescent="0.3">
      <c r="A2677">
        <v>64172</v>
      </c>
      <c r="B2677" t="s">
        <v>4</v>
      </c>
      <c r="C2677" s="2">
        <v>44314.652202706558</v>
      </c>
    </row>
    <row r="2678" spans="1:3" ht="14.25" customHeight="1" x14ac:dyDescent="0.3">
      <c r="A2678">
        <v>64250</v>
      </c>
      <c r="B2678" t="s">
        <v>6</v>
      </c>
      <c r="C2678" s="2">
        <v>44408.219856196585</v>
      </c>
    </row>
    <row r="2679" spans="1:3" ht="14.25" customHeight="1" x14ac:dyDescent="0.3">
      <c r="A2679">
        <v>64289</v>
      </c>
      <c r="B2679" t="s">
        <v>4</v>
      </c>
      <c r="C2679" s="2">
        <v>44343.016347613957</v>
      </c>
    </row>
    <row r="2680" spans="1:3" ht="14.25" customHeight="1" x14ac:dyDescent="0.3">
      <c r="A2680">
        <v>64319</v>
      </c>
      <c r="B2680" t="s">
        <v>3</v>
      </c>
      <c r="C2680" s="2">
        <v>44372.604958725067</v>
      </c>
    </row>
    <row r="2681" spans="1:3" ht="14.25" customHeight="1" x14ac:dyDescent="0.3">
      <c r="A2681">
        <v>64322</v>
      </c>
      <c r="B2681" t="s">
        <v>3</v>
      </c>
      <c r="C2681" s="2">
        <v>44315.022701566959</v>
      </c>
    </row>
    <row r="2682" spans="1:3" ht="14.25" customHeight="1" x14ac:dyDescent="0.3">
      <c r="A2682">
        <v>64364</v>
      </c>
      <c r="B2682" t="s">
        <v>4</v>
      </c>
      <c r="C2682" s="2">
        <v>44380.128921723648</v>
      </c>
    </row>
    <row r="2683" spans="1:3" ht="14.25" customHeight="1" x14ac:dyDescent="0.3">
      <c r="A2683">
        <v>64417</v>
      </c>
      <c r="B2683" t="s">
        <v>4</v>
      </c>
      <c r="C2683" s="2">
        <v>44340.509608725071</v>
      </c>
    </row>
    <row r="2684" spans="1:3" ht="14.25" customHeight="1" x14ac:dyDescent="0.3">
      <c r="A2684">
        <v>64421</v>
      </c>
      <c r="B2684" t="s">
        <v>4</v>
      </c>
      <c r="C2684" s="2">
        <v>44340.625602849002</v>
      </c>
    </row>
    <row r="2685" spans="1:3" ht="14.25" customHeight="1" x14ac:dyDescent="0.3">
      <c r="A2685">
        <v>64449</v>
      </c>
      <c r="B2685" t="s">
        <v>6</v>
      </c>
      <c r="C2685" s="2">
        <v>44317.018856659546</v>
      </c>
    </row>
    <row r="2686" spans="1:3" ht="14.25" customHeight="1" x14ac:dyDescent="0.3">
      <c r="A2686">
        <v>64496</v>
      </c>
      <c r="B2686" t="s">
        <v>9</v>
      </c>
      <c r="C2686" s="2">
        <v>44304.945475106841</v>
      </c>
    </row>
    <row r="2687" spans="1:3" ht="14.25" customHeight="1" x14ac:dyDescent="0.3">
      <c r="A2687">
        <v>64562</v>
      </c>
      <c r="B2687" t="s">
        <v>6</v>
      </c>
      <c r="C2687" s="2">
        <v>44373.81363486468</v>
      </c>
    </row>
    <row r="2688" spans="1:3" ht="14.25" customHeight="1" x14ac:dyDescent="0.3">
      <c r="A2688">
        <v>64570</v>
      </c>
      <c r="B2688" t="s">
        <v>4</v>
      </c>
      <c r="C2688" s="2">
        <v>44307.634802706554</v>
      </c>
    </row>
    <row r="2689" spans="1:3" ht="14.25" customHeight="1" x14ac:dyDescent="0.3">
      <c r="A2689">
        <v>64588</v>
      </c>
      <c r="B2689" t="s">
        <v>6</v>
      </c>
      <c r="C2689" s="2">
        <v>44346.338721723645</v>
      </c>
    </row>
    <row r="2690" spans="1:3" ht="14.25" customHeight="1" x14ac:dyDescent="0.3">
      <c r="A2690">
        <v>64602</v>
      </c>
      <c r="B2690" t="s">
        <v>6</v>
      </c>
      <c r="C2690" s="2">
        <v>44335.023286752141</v>
      </c>
    </row>
    <row r="2691" spans="1:3" ht="14.25" customHeight="1" x14ac:dyDescent="0.3">
      <c r="A2691">
        <v>64647</v>
      </c>
      <c r="B2691" t="s">
        <v>4</v>
      </c>
      <c r="C2691" s="2">
        <v>44358.19965498575</v>
      </c>
    </row>
    <row r="2692" spans="1:3" ht="14.25" customHeight="1" x14ac:dyDescent="0.3">
      <c r="A2692">
        <v>64687</v>
      </c>
      <c r="B2692" t="s">
        <v>3</v>
      </c>
      <c r="C2692" s="2">
        <v>44309.468881623936</v>
      </c>
    </row>
    <row r="2693" spans="1:3" ht="14.25" customHeight="1" x14ac:dyDescent="0.3">
      <c r="A2693">
        <v>64694</v>
      </c>
      <c r="B2693" t="s">
        <v>4</v>
      </c>
      <c r="C2693" s="2">
        <v>44309.749874465808</v>
      </c>
    </row>
    <row r="2694" spans="1:3" ht="14.25" customHeight="1" x14ac:dyDescent="0.3">
      <c r="A2694">
        <v>64704</v>
      </c>
      <c r="B2694" t="s">
        <v>5</v>
      </c>
      <c r="C2694" s="2">
        <v>44404.31879088319</v>
      </c>
    </row>
    <row r="2695" spans="1:3" ht="14.25" customHeight="1" x14ac:dyDescent="0.3">
      <c r="A2695">
        <v>64706</v>
      </c>
      <c r="B2695" t="s">
        <v>3</v>
      </c>
      <c r="C2695" s="2">
        <v>44309.95471036325</v>
      </c>
    </row>
    <row r="2696" spans="1:3" ht="14.25" customHeight="1" x14ac:dyDescent="0.3">
      <c r="A2696">
        <v>64708</v>
      </c>
      <c r="B2696" t="s">
        <v>4</v>
      </c>
      <c r="C2696" s="2">
        <v>44311.7247445869</v>
      </c>
    </row>
    <row r="2697" spans="1:3" ht="14.25" customHeight="1" x14ac:dyDescent="0.3">
      <c r="A2697">
        <v>64753</v>
      </c>
      <c r="B2697" t="s">
        <v>3</v>
      </c>
      <c r="C2697" s="2">
        <v>44298.571433938749</v>
      </c>
    </row>
    <row r="2698" spans="1:3" ht="14.25" customHeight="1" x14ac:dyDescent="0.3">
      <c r="A2698">
        <v>64761</v>
      </c>
      <c r="B2698" t="s">
        <v>8</v>
      </c>
      <c r="C2698" s="2">
        <v>44401.47405391738</v>
      </c>
    </row>
    <row r="2699" spans="1:3" ht="14.25" customHeight="1" x14ac:dyDescent="0.3">
      <c r="A2699">
        <v>64770</v>
      </c>
      <c r="B2699" t="s">
        <v>7</v>
      </c>
      <c r="C2699" s="2">
        <v>44344.55269180912</v>
      </c>
    </row>
    <row r="2700" spans="1:3" ht="14.25" customHeight="1" x14ac:dyDescent="0.3">
      <c r="A2700">
        <v>64795</v>
      </c>
      <c r="B2700" t="s">
        <v>5</v>
      </c>
      <c r="C2700" s="2">
        <v>44372.961851531341</v>
      </c>
    </row>
    <row r="2701" spans="1:3" ht="14.25" customHeight="1" x14ac:dyDescent="0.3">
      <c r="A2701">
        <v>64822</v>
      </c>
      <c r="B2701" t="s">
        <v>6</v>
      </c>
      <c r="C2701" s="2">
        <v>44336.994082300567</v>
      </c>
    </row>
    <row r="2702" spans="1:3" ht="14.25" customHeight="1" x14ac:dyDescent="0.3">
      <c r="A2702">
        <v>64839</v>
      </c>
      <c r="B2702" t="s">
        <v>5</v>
      </c>
      <c r="C2702" s="2">
        <v>44414.756072792021</v>
      </c>
    </row>
    <row r="2703" spans="1:3" ht="14.25" customHeight="1" x14ac:dyDescent="0.3">
      <c r="A2703">
        <v>64840</v>
      </c>
      <c r="B2703" t="s">
        <v>4</v>
      </c>
      <c r="C2703" s="2">
        <v>44295.314792058402</v>
      </c>
    </row>
    <row r="2704" spans="1:3" ht="14.25" customHeight="1" x14ac:dyDescent="0.3">
      <c r="A2704">
        <v>64867</v>
      </c>
      <c r="B2704" t="s">
        <v>3</v>
      </c>
      <c r="C2704" s="2">
        <v>44295.38554711538</v>
      </c>
    </row>
    <row r="2705" spans="1:3" ht="14.25" customHeight="1" x14ac:dyDescent="0.3">
      <c r="A2705">
        <v>64877</v>
      </c>
      <c r="B2705" t="s">
        <v>3</v>
      </c>
      <c r="C2705" s="2">
        <v>44373.899787428774</v>
      </c>
    </row>
    <row r="2706" spans="1:3" ht="14.25" customHeight="1" x14ac:dyDescent="0.3">
      <c r="A2706">
        <v>64890</v>
      </c>
      <c r="B2706" t="s">
        <v>4</v>
      </c>
      <c r="C2706" s="2">
        <v>44358.925545548438</v>
      </c>
    </row>
    <row r="2707" spans="1:3" ht="14.25" customHeight="1" x14ac:dyDescent="0.3">
      <c r="A2707">
        <v>64935</v>
      </c>
      <c r="B2707" t="s">
        <v>18</v>
      </c>
      <c r="C2707" s="2">
        <v>44285.757657122515</v>
      </c>
    </row>
    <row r="2708" spans="1:3" ht="14.25" customHeight="1" x14ac:dyDescent="0.3">
      <c r="A2708">
        <v>64944</v>
      </c>
      <c r="B2708" t="s">
        <v>8</v>
      </c>
      <c r="C2708" s="2">
        <v>44298.456809401716</v>
      </c>
    </row>
    <row r="2709" spans="1:3" ht="14.25" customHeight="1" x14ac:dyDescent="0.3">
      <c r="A2709">
        <v>65020</v>
      </c>
      <c r="B2709" t="s">
        <v>14</v>
      </c>
      <c r="C2709" s="2">
        <v>44374.930458262112</v>
      </c>
    </row>
    <row r="2710" spans="1:3" ht="14.25" customHeight="1" x14ac:dyDescent="0.3">
      <c r="A2710">
        <v>65044</v>
      </c>
      <c r="B2710" t="s">
        <v>4</v>
      </c>
      <c r="C2710" s="2">
        <v>44387.637062037036</v>
      </c>
    </row>
    <row r="2711" spans="1:3" ht="14.25" customHeight="1" x14ac:dyDescent="0.3">
      <c r="A2711">
        <v>65089</v>
      </c>
      <c r="B2711" t="s">
        <v>3</v>
      </c>
      <c r="C2711" s="2">
        <v>44389.977332514252</v>
      </c>
    </row>
    <row r="2712" spans="1:3" ht="14.25" customHeight="1" x14ac:dyDescent="0.3">
      <c r="A2712">
        <v>65095</v>
      </c>
      <c r="B2712" t="s">
        <v>8</v>
      </c>
      <c r="C2712" s="2">
        <v>44313.192500213685</v>
      </c>
    </row>
    <row r="2713" spans="1:3" ht="14.25" customHeight="1" x14ac:dyDescent="0.3">
      <c r="A2713">
        <v>65123</v>
      </c>
      <c r="B2713" t="s">
        <v>4</v>
      </c>
      <c r="C2713" s="2">
        <v>44346.451795512825</v>
      </c>
    </row>
    <row r="2714" spans="1:3" ht="14.25" customHeight="1" x14ac:dyDescent="0.3">
      <c r="A2714">
        <v>65143</v>
      </c>
      <c r="B2714" t="s">
        <v>3</v>
      </c>
      <c r="C2714" s="2">
        <v>44345.594552920229</v>
      </c>
    </row>
    <row r="2715" spans="1:3" ht="14.25" customHeight="1" x14ac:dyDescent="0.3">
      <c r="A2715">
        <v>65144</v>
      </c>
      <c r="B2715" t="s">
        <v>3</v>
      </c>
      <c r="C2715" s="2">
        <v>44363.739352492878</v>
      </c>
    </row>
    <row r="2716" spans="1:3" ht="14.25" customHeight="1" x14ac:dyDescent="0.3">
      <c r="A2716">
        <v>65154</v>
      </c>
      <c r="B2716" t="s">
        <v>4</v>
      </c>
      <c r="C2716" s="2">
        <v>44312.757288817666</v>
      </c>
    </row>
    <row r="2717" spans="1:3" ht="14.25" customHeight="1" x14ac:dyDescent="0.3">
      <c r="A2717">
        <v>65177</v>
      </c>
      <c r="B2717" t="s">
        <v>4</v>
      </c>
      <c r="C2717" s="2">
        <v>44344.08853137464</v>
      </c>
    </row>
    <row r="2718" spans="1:3" ht="14.25" customHeight="1" x14ac:dyDescent="0.3">
      <c r="A2718">
        <v>65199</v>
      </c>
      <c r="B2718" t="s">
        <v>8</v>
      </c>
      <c r="C2718" s="2">
        <v>44311.949428632477</v>
      </c>
    </row>
    <row r="2719" spans="1:3" ht="14.25" customHeight="1" x14ac:dyDescent="0.3">
      <c r="A2719">
        <v>65200</v>
      </c>
      <c r="B2719" t="s">
        <v>4</v>
      </c>
      <c r="C2719" s="2">
        <v>44373.371663639606</v>
      </c>
    </row>
    <row r="2720" spans="1:3" ht="14.25" customHeight="1" x14ac:dyDescent="0.3">
      <c r="A2720">
        <v>65204</v>
      </c>
      <c r="B2720" t="s">
        <v>8</v>
      </c>
      <c r="C2720" s="2">
        <v>44338.963079985755</v>
      </c>
    </row>
    <row r="2721" spans="1:3" ht="14.25" customHeight="1" x14ac:dyDescent="0.3">
      <c r="A2721">
        <v>65235</v>
      </c>
      <c r="B2721" t="s">
        <v>6</v>
      </c>
      <c r="C2721" s="2">
        <v>44341.60241039886</v>
      </c>
    </row>
    <row r="2722" spans="1:3" ht="14.25" customHeight="1" x14ac:dyDescent="0.3">
      <c r="A2722">
        <v>65256</v>
      </c>
      <c r="B2722" t="s">
        <v>4</v>
      </c>
      <c r="C2722" s="2">
        <v>44296.406962393165</v>
      </c>
    </row>
    <row r="2723" spans="1:3" ht="14.25" customHeight="1" x14ac:dyDescent="0.3">
      <c r="A2723">
        <v>65260</v>
      </c>
      <c r="B2723" t="s">
        <v>8</v>
      </c>
      <c r="C2723" s="2">
        <v>44374.908561217955</v>
      </c>
    </row>
    <row r="2724" spans="1:3" ht="14.25" customHeight="1" x14ac:dyDescent="0.3">
      <c r="A2724">
        <v>65284</v>
      </c>
      <c r="B2724" t="s">
        <v>4</v>
      </c>
      <c r="C2724" s="2">
        <v>44349.214565170936</v>
      </c>
    </row>
    <row r="2725" spans="1:3" ht="14.25" customHeight="1" x14ac:dyDescent="0.3">
      <c r="A2725">
        <v>65291</v>
      </c>
      <c r="B2725" t="s">
        <v>8</v>
      </c>
      <c r="C2725" s="2">
        <v>44310.805360363251</v>
      </c>
    </row>
    <row r="2726" spans="1:3" ht="14.25" customHeight="1" x14ac:dyDescent="0.3">
      <c r="A2726">
        <v>65342</v>
      </c>
      <c r="B2726" t="s">
        <v>3</v>
      </c>
      <c r="C2726" s="2">
        <v>44343.660321011404</v>
      </c>
    </row>
    <row r="2727" spans="1:3" ht="14.25" customHeight="1" x14ac:dyDescent="0.3">
      <c r="A2727">
        <v>65383</v>
      </c>
      <c r="B2727" t="s">
        <v>6</v>
      </c>
      <c r="C2727" s="2">
        <v>44357.255886930201</v>
      </c>
    </row>
    <row r="2728" spans="1:3" ht="14.25" customHeight="1" x14ac:dyDescent="0.3">
      <c r="A2728">
        <v>65396</v>
      </c>
      <c r="B2728" t="s">
        <v>3</v>
      </c>
      <c r="C2728" s="2">
        <v>44343.509313568378</v>
      </c>
    </row>
    <row r="2729" spans="1:3" ht="14.25" customHeight="1" x14ac:dyDescent="0.3">
      <c r="A2729">
        <v>65427</v>
      </c>
      <c r="B2729" t="s">
        <v>11</v>
      </c>
      <c r="C2729" s="2">
        <v>44343.82171937322</v>
      </c>
    </row>
    <row r="2730" spans="1:3" ht="14.25" customHeight="1" x14ac:dyDescent="0.3">
      <c r="A2730">
        <v>65452</v>
      </c>
      <c r="B2730" t="s">
        <v>6</v>
      </c>
      <c r="C2730" s="2">
        <v>44385.633676745012</v>
      </c>
    </row>
    <row r="2731" spans="1:3" ht="14.25" customHeight="1" x14ac:dyDescent="0.3">
      <c r="A2731">
        <v>65469</v>
      </c>
      <c r="B2731" t="s">
        <v>3</v>
      </c>
      <c r="C2731" s="2">
        <v>44419.216466417383</v>
      </c>
    </row>
    <row r="2732" spans="1:3" ht="14.25" customHeight="1" x14ac:dyDescent="0.3">
      <c r="A2732">
        <v>65503</v>
      </c>
      <c r="B2732" t="s">
        <v>6</v>
      </c>
      <c r="C2732" s="2">
        <v>44375.579820762105</v>
      </c>
    </row>
    <row r="2733" spans="1:3" ht="14.25" customHeight="1" x14ac:dyDescent="0.3">
      <c r="A2733">
        <v>65505</v>
      </c>
      <c r="B2733" t="s">
        <v>3</v>
      </c>
      <c r="C2733" s="2">
        <v>44387.864838603993</v>
      </c>
    </row>
    <row r="2734" spans="1:3" ht="14.25" customHeight="1" x14ac:dyDescent="0.3">
      <c r="A2734">
        <v>65514</v>
      </c>
      <c r="B2734" t="s">
        <v>3</v>
      </c>
      <c r="C2734" s="2">
        <v>44324.406098575499</v>
      </c>
    </row>
    <row r="2735" spans="1:3" ht="14.25" customHeight="1" x14ac:dyDescent="0.3">
      <c r="A2735">
        <v>65546</v>
      </c>
      <c r="B2735" t="s">
        <v>20</v>
      </c>
      <c r="C2735" s="2">
        <v>44309.160839957265</v>
      </c>
    </row>
    <row r="2736" spans="1:3" ht="14.25" customHeight="1" x14ac:dyDescent="0.3">
      <c r="A2736">
        <v>65554</v>
      </c>
      <c r="B2736" t="s">
        <v>8</v>
      </c>
      <c r="C2736" s="2">
        <v>44286.485522186609</v>
      </c>
    </row>
    <row r="2737" spans="1:3" ht="14.25" customHeight="1" x14ac:dyDescent="0.3">
      <c r="A2737">
        <v>65576</v>
      </c>
      <c r="B2737" t="s">
        <v>3</v>
      </c>
      <c r="C2737" s="2">
        <v>44371.913192556975</v>
      </c>
    </row>
    <row r="2738" spans="1:3" ht="14.25" customHeight="1" x14ac:dyDescent="0.3">
      <c r="A2738">
        <v>65621</v>
      </c>
      <c r="B2738" t="s">
        <v>8</v>
      </c>
      <c r="C2738" s="2">
        <v>44407.491420049861</v>
      </c>
    </row>
    <row r="2739" spans="1:3" ht="14.25" customHeight="1" x14ac:dyDescent="0.3">
      <c r="A2739">
        <v>65677</v>
      </c>
      <c r="B2739" t="s">
        <v>4</v>
      </c>
      <c r="C2739" s="2">
        <v>44315.73975591168</v>
      </c>
    </row>
    <row r="2740" spans="1:3" ht="14.25" customHeight="1" x14ac:dyDescent="0.3">
      <c r="A2740">
        <v>65710</v>
      </c>
      <c r="B2740" t="s">
        <v>6</v>
      </c>
      <c r="C2740" s="2">
        <v>44304.057201103991</v>
      </c>
    </row>
    <row r="2741" spans="1:3" ht="14.25" customHeight="1" x14ac:dyDescent="0.3">
      <c r="A2741">
        <v>65761</v>
      </c>
      <c r="B2741" t="s">
        <v>8</v>
      </c>
      <c r="C2741" s="2">
        <v>44375.521673290605</v>
      </c>
    </row>
    <row r="2742" spans="1:3" ht="14.25" customHeight="1" x14ac:dyDescent="0.3">
      <c r="A2742">
        <v>65767</v>
      </c>
      <c r="B2742" t="s">
        <v>3</v>
      </c>
      <c r="C2742" s="2">
        <v>44351.870143482905</v>
      </c>
    </row>
    <row r="2743" spans="1:3" ht="14.25" customHeight="1" x14ac:dyDescent="0.3">
      <c r="A2743">
        <v>65785</v>
      </c>
      <c r="B2743" t="s">
        <v>8</v>
      </c>
      <c r="C2743" s="2">
        <v>44343.283414565529</v>
      </c>
    </row>
    <row r="2744" spans="1:3" ht="14.25" customHeight="1" x14ac:dyDescent="0.3">
      <c r="A2744">
        <v>65819</v>
      </c>
      <c r="B2744" t="s">
        <v>3</v>
      </c>
      <c r="C2744" s="2">
        <v>44298.85253582622</v>
      </c>
    </row>
    <row r="2745" spans="1:3" ht="14.25" customHeight="1" x14ac:dyDescent="0.3">
      <c r="A2745">
        <v>65828</v>
      </c>
      <c r="B2745" t="s">
        <v>15</v>
      </c>
      <c r="C2745" s="2">
        <v>44306.780173005696</v>
      </c>
    </row>
    <row r="2746" spans="1:3" ht="14.25" customHeight="1" x14ac:dyDescent="0.3">
      <c r="A2746">
        <v>65832</v>
      </c>
      <c r="B2746" t="s">
        <v>8</v>
      </c>
      <c r="C2746" s="2">
        <v>44345.80565616097</v>
      </c>
    </row>
    <row r="2747" spans="1:3" ht="14.25" customHeight="1" x14ac:dyDescent="0.3">
      <c r="A2747">
        <v>65838</v>
      </c>
      <c r="B2747" t="s">
        <v>8</v>
      </c>
      <c r="C2747" s="2">
        <v>44285.44775965099</v>
      </c>
    </row>
    <row r="2748" spans="1:3" ht="14.25" customHeight="1" x14ac:dyDescent="0.3">
      <c r="A2748">
        <v>65881</v>
      </c>
      <c r="B2748" t="s">
        <v>4</v>
      </c>
      <c r="C2748" s="2">
        <v>44372.752628703704</v>
      </c>
    </row>
    <row r="2749" spans="1:3" ht="14.25" customHeight="1" x14ac:dyDescent="0.3">
      <c r="A2749">
        <v>65991</v>
      </c>
      <c r="B2749" t="s">
        <v>6</v>
      </c>
      <c r="C2749" s="2">
        <v>44311.416804843313</v>
      </c>
    </row>
    <row r="2750" spans="1:3" ht="14.25" customHeight="1" x14ac:dyDescent="0.3">
      <c r="A2750">
        <v>66016</v>
      </c>
      <c r="B2750" t="s">
        <v>6</v>
      </c>
      <c r="C2750" s="2">
        <v>44315.315902849004</v>
      </c>
    </row>
    <row r="2751" spans="1:3" ht="14.25" customHeight="1" x14ac:dyDescent="0.3">
      <c r="A2751">
        <v>66044</v>
      </c>
      <c r="B2751" t="s">
        <v>8</v>
      </c>
      <c r="C2751" s="2">
        <v>44326.684899002845</v>
      </c>
    </row>
    <row r="2752" spans="1:3" ht="14.25" customHeight="1" x14ac:dyDescent="0.3">
      <c r="A2752">
        <v>66047</v>
      </c>
      <c r="B2752" t="s">
        <v>3</v>
      </c>
      <c r="C2752" s="2">
        <v>44305.671419836181</v>
      </c>
    </row>
    <row r="2753" spans="1:3" ht="14.25" customHeight="1" x14ac:dyDescent="0.3">
      <c r="A2753">
        <v>66051</v>
      </c>
      <c r="B2753" t="s">
        <v>3</v>
      </c>
      <c r="C2753" s="2">
        <v>44293.982354095438</v>
      </c>
    </row>
    <row r="2754" spans="1:3" ht="14.25" customHeight="1" x14ac:dyDescent="0.3">
      <c r="A2754">
        <v>66056</v>
      </c>
      <c r="B2754" t="s">
        <v>7</v>
      </c>
      <c r="C2754" s="2">
        <v>44403.195759615381</v>
      </c>
    </row>
    <row r="2755" spans="1:3" ht="14.25" customHeight="1" x14ac:dyDescent="0.3">
      <c r="A2755">
        <v>66057</v>
      </c>
      <c r="B2755" t="s">
        <v>4</v>
      </c>
      <c r="C2755" s="2">
        <v>44365.35893628918</v>
      </c>
    </row>
    <row r="2756" spans="1:3" ht="14.25" customHeight="1" x14ac:dyDescent="0.3">
      <c r="A2756">
        <v>66071</v>
      </c>
      <c r="B2756" t="s">
        <v>4</v>
      </c>
      <c r="C2756" s="2">
        <v>44376.376933547013</v>
      </c>
    </row>
    <row r="2757" spans="1:3" ht="14.25" customHeight="1" x14ac:dyDescent="0.3">
      <c r="A2757">
        <v>66081</v>
      </c>
      <c r="B2757" t="s">
        <v>3</v>
      </c>
      <c r="C2757" s="2">
        <v>44301.506833938751</v>
      </c>
    </row>
    <row r="2758" spans="1:3" ht="14.25" customHeight="1" x14ac:dyDescent="0.3">
      <c r="A2758">
        <v>66085</v>
      </c>
      <c r="B2758" t="s">
        <v>6</v>
      </c>
      <c r="C2758" s="2">
        <v>44288.739952243588</v>
      </c>
    </row>
    <row r="2759" spans="1:3" ht="14.25" customHeight="1" x14ac:dyDescent="0.3">
      <c r="A2759">
        <v>66093</v>
      </c>
      <c r="B2759" t="s">
        <v>13</v>
      </c>
      <c r="C2759" s="2">
        <v>44306.843451531342</v>
      </c>
    </row>
    <row r="2760" spans="1:3" ht="14.25" customHeight="1" x14ac:dyDescent="0.3">
      <c r="A2760">
        <v>66120</v>
      </c>
      <c r="B2760" t="s">
        <v>5</v>
      </c>
      <c r="C2760" s="2">
        <v>44309.305289245014</v>
      </c>
    </row>
    <row r="2761" spans="1:3" ht="14.25" customHeight="1" x14ac:dyDescent="0.3">
      <c r="A2761">
        <v>66175</v>
      </c>
      <c r="B2761" t="s">
        <v>3</v>
      </c>
      <c r="C2761" s="2">
        <v>44341.754791809122</v>
      </c>
    </row>
    <row r="2762" spans="1:3" ht="14.25" customHeight="1" x14ac:dyDescent="0.3">
      <c r="A2762">
        <v>66232</v>
      </c>
      <c r="B2762" t="s">
        <v>4</v>
      </c>
      <c r="C2762" s="2">
        <v>44373.257520121086</v>
      </c>
    </row>
    <row r="2763" spans="1:3" ht="14.25" customHeight="1" x14ac:dyDescent="0.3">
      <c r="A2763">
        <v>66237</v>
      </c>
      <c r="B2763" t="s">
        <v>9</v>
      </c>
      <c r="C2763" s="2">
        <v>44347.607089814817</v>
      </c>
    </row>
    <row r="2764" spans="1:3" ht="14.25" customHeight="1" x14ac:dyDescent="0.3">
      <c r="A2764">
        <v>66253</v>
      </c>
      <c r="B2764" t="s">
        <v>3</v>
      </c>
      <c r="C2764" s="2">
        <v>44310.741721011393</v>
      </c>
    </row>
    <row r="2765" spans="1:3" ht="14.25" customHeight="1" x14ac:dyDescent="0.3">
      <c r="A2765">
        <v>66259</v>
      </c>
      <c r="B2765" t="s">
        <v>3</v>
      </c>
      <c r="C2765" s="2">
        <v>44387.997619195165</v>
      </c>
    </row>
    <row r="2766" spans="1:3" ht="14.25" customHeight="1" x14ac:dyDescent="0.3">
      <c r="A2766">
        <v>66278</v>
      </c>
      <c r="B2766" t="s">
        <v>6</v>
      </c>
      <c r="C2766" s="2">
        <v>44313.703285648146</v>
      </c>
    </row>
    <row r="2767" spans="1:3" ht="14.25" customHeight="1" x14ac:dyDescent="0.3">
      <c r="A2767">
        <v>66285</v>
      </c>
      <c r="B2767" t="s">
        <v>7</v>
      </c>
      <c r="C2767" s="2">
        <v>44318.379397685181</v>
      </c>
    </row>
    <row r="2768" spans="1:3" ht="14.25" customHeight="1" x14ac:dyDescent="0.3">
      <c r="A2768">
        <v>66376</v>
      </c>
      <c r="B2768" t="s">
        <v>4</v>
      </c>
      <c r="C2768" s="2">
        <v>44342.452136467233</v>
      </c>
    </row>
    <row r="2769" spans="1:3" ht="14.25" customHeight="1" x14ac:dyDescent="0.3">
      <c r="A2769">
        <v>66403</v>
      </c>
      <c r="B2769" t="s">
        <v>3</v>
      </c>
      <c r="C2769" s="2">
        <v>44375.599468447297</v>
      </c>
    </row>
    <row r="2770" spans="1:3" ht="14.25" customHeight="1" x14ac:dyDescent="0.3">
      <c r="A2770">
        <v>66441</v>
      </c>
      <c r="B2770" t="s">
        <v>3</v>
      </c>
      <c r="C2770" s="2">
        <v>44336.347694088319</v>
      </c>
    </row>
    <row r="2771" spans="1:3" ht="14.25" customHeight="1" x14ac:dyDescent="0.3">
      <c r="A2771">
        <v>66448</v>
      </c>
      <c r="B2771" t="s">
        <v>4</v>
      </c>
      <c r="C2771" s="2">
        <v>44308.104992058397</v>
      </c>
    </row>
    <row r="2772" spans="1:3" ht="14.25" customHeight="1" x14ac:dyDescent="0.3">
      <c r="A2772">
        <v>66472</v>
      </c>
      <c r="B2772" t="s">
        <v>17</v>
      </c>
      <c r="C2772" s="2">
        <v>44344.139766595443</v>
      </c>
    </row>
    <row r="2773" spans="1:3" ht="14.25" customHeight="1" x14ac:dyDescent="0.3">
      <c r="A2773">
        <v>66496</v>
      </c>
      <c r="B2773" t="s">
        <v>6</v>
      </c>
      <c r="C2773" s="2">
        <v>44315.046929273507</v>
      </c>
    </row>
    <row r="2774" spans="1:3" ht="14.25" customHeight="1" x14ac:dyDescent="0.3">
      <c r="A2774">
        <v>66517</v>
      </c>
      <c r="B2774" t="s">
        <v>3</v>
      </c>
      <c r="C2774" s="2">
        <v>44346.220935149569</v>
      </c>
    </row>
    <row r="2775" spans="1:3" ht="14.25" customHeight="1" x14ac:dyDescent="0.3">
      <c r="A2775">
        <v>66539</v>
      </c>
      <c r="B2775" t="s">
        <v>4</v>
      </c>
      <c r="C2775" s="2">
        <v>44334.81871819801</v>
      </c>
    </row>
    <row r="2776" spans="1:3" ht="14.25" customHeight="1" x14ac:dyDescent="0.3">
      <c r="A2776">
        <v>66595</v>
      </c>
      <c r="B2776" t="s">
        <v>6</v>
      </c>
      <c r="C2776" s="2">
        <v>44373.487587250718</v>
      </c>
    </row>
    <row r="2777" spans="1:3" ht="14.25" customHeight="1" x14ac:dyDescent="0.3">
      <c r="A2777">
        <v>66597</v>
      </c>
      <c r="B2777" t="s">
        <v>3</v>
      </c>
      <c r="C2777" s="2">
        <v>44344.836882549862</v>
      </c>
    </row>
    <row r="2778" spans="1:3" ht="14.25" customHeight="1" x14ac:dyDescent="0.3">
      <c r="A2778">
        <v>66607</v>
      </c>
      <c r="B2778" t="s">
        <v>9</v>
      </c>
      <c r="C2778" s="2">
        <v>44307.025269871796</v>
      </c>
    </row>
    <row r="2779" spans="1:3" ht="14.25" customHeight="1" x14ac:dyDescent="0.3">
      <c r="A2779">
        <v>66626</v>
      </c>
      <c r="B2779" t="s">
        <v>4</v>
      </c>
      <c r="C2779" s="2">
        <v>44315.880164066955</v>
      </c>
    </row>
    <row r="2780" spans="1:3" ht="14.25" customHeight="1" x14ac:dyDescent="0.3">
      <c r="A2780">
        <v>66631</v>
      </c>
      <c r="B2780" t="s">
        <v>3</v>
      </c>
      <c r="C2780" s="2">
        <v>44343.855648539888</v>
      </c>
    </row>
    <row r="2781" spans="1:3" ht="14.25" customHeight="1" x14ac:dyDescent="0.3">
      <c r="A2781">
        <v>66668</v>
      </c>
      <c r="B2781" t="s">
        <v>8</v>
      </c>
      <c r="C2781" s="2">
        <v>44289.55667606838</v>
      </c>
    </row>
    <row r="2782" spans="1:3" ht="14.25" customHeight="1" x14ac:dyDescent="0.3">
      <c r="A2782">
        <v>66692</v>
      </c>
      <c r="B2782" t="s">
        <v>3</v>
      </c>
      <c r="C2782" s="2">
        <v>44310.095264707976</v>
      </c>
    </row>
    <row r="2783" spans="1:3" ht="14.25" customHeight="1" x14ac:dyDescent="0.3">
      <c r="A2783">
        <v>66733</v>
      </c>
      <c r="B2783" t="s">
        <v>6</v>
      </c>
      <c r="C2783" s="2">
        <v>44371.25651702279</v>
      </c>
    </row>
    <row r="2784" spans="1:3" ht="14.25" customHeight="1" x14ac:dyDescent="0.3">
      <c r="A2784">
        <v>66749</v>
      </c>
      <c r="B2784" t="s">
        <v>3</v>
      </c>
      <c r="C2784" s="2">
        <v>44315.230631908831</v>
      </c>
    </row>
    <row r="2785" spans="1:3" ht="14.25" customHeight="1" x14ac:dyDescent="0.3">
      <c r="A2785">
        <v>66767</v>
      </c>
      <c r="B2785" t="s">
        <v>6</v>
      </c>
      <c r="C2785" s="2">
        <v>44313.340871260683</v>
      </c>
    </row>
    <row r="2786" spans="1:3" ht="14.25" customHeight="1" x14ac:dyDescent="0.3">
      <c r="A2786">
        <v>66772</v>
      </c>
      <c r="B2786" t="s">
        <v>4</v>
      </c>
      <c r="C2786" s="2">
        <v>44345.718148076921</v>
      </c>
    </row>
    <row r="2787" spans="1:3" ht="14.25" customHeight="1" x14ac:dyDescent="0.3">
      <c r="A2787">
        <v>66809</v>
      </c>
      <c r="B2787" t="s">
        <v>6</v>
      </c>
      <c r="C2787" s="2">
        <v>44293.417196937327</v>
      </c>
    </row>
    <row r="2788" spans="1:3" ht="14.25" customHeight="1" x14ac:dyDescent="0.3">
      <c r="A2788">
        <v>66842</v>
      </c>
      <c r="B2788" t="s">
        <v>11</v>
      </c>
      <c r="C2788" s="2">
        <v>44375.695189743587</v>
      </c>
    </row>
    <row r="2789" spans="1:3" ht="14.25" customHeight="1" x14ac:dyDescent="0.3">
      <c r="A2789">
        <v>66848</v>
      </c>
      <c r="B2789" t="s">
        <v>3</v>
      </c>
      <c r="C2789" s="2">
        <v>44386.491590705133</v>
      </c>
    </row>
    <row r="2790" spans="1:3" ht="14.25" customHeight="1" x14ac:dyDescent="0.3">
      <c r="A2790">
        <v>66855</v>
      </c>
      <c r="B2790" t="s">
        <v>4</v>
      </c>
      <c r="C2790" s="2">
        <v>44337.247576317663</v>
      </c>
    </row>
    <row r="2791" spans="1:3" ht="14.25" customHeight="1" x14ac:dyDescent="0.3">
      <c r="A2791">
        <v>66892</v>
      </c>
      <c r="B2791" t="s">
        <v>8</v>
      </c>
      <c r="C2791" s="2">
        <v>44343.485063853273</v>
      </c>
    </row>
    <row r="2792" spans="1:3" ht="14.25" customHeight="1" x14ac:dyDescent="0.3">
      <c r="A2792">
        <v>66899</v>
      </c>
      <c r="B2792" t="s">
        <v>9</v>
      </c>
      <c r="C2792" s="2">
        <v>44316.280861787753</v>
      </c>
    </row>
    <row r="2793" spans="1:3" ht="14.25" customHeight="1" x14ac:dyDescent="0.3">
      <c r="A2793">
        <v>66928</v>
      </c>
      <c r="B2793" t="s">
        <v>4</v>
      </c>
      <c r="C2793" s="2">
        <v>44294.159252029916</v>
      </c>
    </row>
    <row r="2794" spans="1:3" ht="14.25" customHeight="1" x14ac:dyDescent="0.3">
      <c r="A2794">
        <v>66945</v>
      </c>
      <c r="B2794" t="s">
        <v>6</v>
      </c>
      <c r="C2794" s="2">
        <v>44339.781118732193</v>
      </c>
    </row>
    <row r="2795" spans="1:3" ht="14.25" customHeight="1" x14ac:dyDescent="0.3">
      <c r="A2795">
        <v>66963</v>
      </c>
      <c r="B2795" t="s">
        <v>4</v>
      </c>
      <c r="C2795" s="2">
        <v>44400.834821688033</v>
      </c>
    </row>
    <row r="2796" spans="1:3" ht="14.25" customHeight="1" x14ac:dyDescent="0.3">
      <c r="A2796">
        <v>66972</v>
      </c>
      <c r="B2796" t="s">
        <v>4</v>
      </c>
      <c r="C2796" s="2">
        <v>44377.148602492882</v>
      </c>
    </row>
    <row r="2797" spans="1:3" ht="14.25" customHeight="1" x14ac:dyDescent="0.3">
      <c r="A2797">
        <v>66974</v>
      </c>
      <c r="B2797" t="s">
        <v>12</v>
      </c>
      <c r="C2797" s="2">
        <v>44318.487939707971</v>
      </c>
    </row>
    <row r="2798" spans="1:3" ht="14.25" customHeight="1" x14ac:dyDescent="0.3">
      <c r="A2798">
        <v>66991</v>
      </c>
      <c r="B2798" t="s">
        <v>6</v>
      </c>
      <c r="C2798" s="2">
        <v>44303.082521189455</v>
      </c>
    </row>
    <row r="2799" spans="1:3" ht="14.25" customHeight="1" x14ac:dyDescent="0.3">
      <c r="A2799">
        <v>66996</v>
      </c>
      <c r="B2799" t="s">
        <v>10</v>
      </c>
      <c r="C2799" s="2">
        <v>44370.177661075497</v>
      </c>
    </row>
    <row r="2800" spans="1:3" ht="14.25" customHeight="1" x14ac:dyDescent="0.3">
      <c r="A2800">
        <v>67003</v>
      </c>
      <c r="B2800" t="s">
        <v>8</v>
      </c>
      <c r="C2800" s="2">
        <v>44303.929887678067</v>
      </c>
    </row>
    <row r="2801" spans="1:3" ht="14.25" customHeight="1" x14ac:dyDescent="0.3">
      <c r="A2801">
        <v>67063</v>
      </c>
      <c r="B2801" t="s">
        <v>6</v>
      </c>
      <c r="C2801" s="2">
        <v>44343.86495690883</v>
      </c>
    </row>
    <row r="2802" spans="1:3" ht="14.25" customHeight="1" x14ac:dyDescent="0.3">
      <c r="A2802">
        <v>67066</v>
      </c>
      <c r="B2802" t="s">
        <v>3</v>
      </c>
      <c r="C2802" s="2">
        <v>44302.574711716523</v>
      </c>
    </row>
    <row r="2803" spans="1:3" ht="14.25" customHeight="1" x14ac:dyDescent="0.3">
      <c r="A2803">
        <v>67067</v>
      </c>
      <c r="B2803" t="s">
        <v>11</v>
      </c>
      <c r="C2803" s="2">
        <v>44373.586435576923</v>
      </c>
    </row>
    <row r="2804" spans="1:3" ht="14.25" customHeight="1" x14ac:dyDescent="0.3">
      <c r="A2804">
        <v>67178</v>
      </c>
      <c r="B2804" t="s">
        <v>3</v>
      </c>
      <c r="C2804" s="2">
        <v>44335.97886082621</v>
      </c>
    </row>
    <row r="2805" spans="1:3" ht="14.25" customHeight="1" x14ac:dyDescent="0.3">
      <c r="A2805">
        <v>67217</v>
      </c>
      <c r="B2805" t="s">
        <v>9</v>
      </c>
      <c r="C2805" s="2">
        <v>44387.320490491453</v>
      </c>
    </row>
    <row r="2806" spans="1:3" ht="14.25" customHeight="1" x14ac:dyDescent="0.3">
      <c r="A2806">
        <v>67310</v>
      </c>
      <c r="B2806" t="s">
        <v>4</v>
      </c>
      <c r="C2806" s="2">
        <v>44323.496028454421</v>
      </c>
    </row>
    <row r="2807" spans="1:3" ht="14.25" customHeight="1" x14ac:dyDescent="0.3">
      <c r="A2807">
        <v>67361</v>
      </c>
      <c r="B2807" t="s">
        <v>6</v>
      </c>
      <c r="C2807" s="2">
        <v>44374.597768945874</v>
      </c>
    </row>
    <row r="2808" spans="1:3" ht="14.25" customHeight="1" x14ac:dyDescent="0.3">
      <c r="A2808">
        <v>67392</v>
      </c>
      <c r="B2808" t="s">
        <v>6</v>
      </c>
      <c r="C2808" s="2">
        <v>44329.816977635324</v>
      </c>
    </row>
    <row r="2809" spans="1:3" ht="14.25" customHeight="1" x14ac:dyDescent="0.3">
      <c r="A2809">
        <v>67397</v>
      </c>
      <c r="B2809" t="s">
        <v>6</v>
      </c>
      <c r="C2809" s="2">
        <v>44317.28676755698</v>
      </c>
    </row>
    <row r="2810" spans="1:3" ht="14.25" customHeight="1" x14ac:dyDescent="0.3">
      <c r="A2810">
        <v>67403</v>
      </c>
      <c r="B2810" t="s">
        <v>4</v>
      </c>
      <c r="C2810" s="2">
        <v>44341.451816880341</v>
      </c>
    </row>
    <row r="2811" spans="1:3" ht="14.25" customHeight="1" x14ac:dyDescent="0.3">
      <c r="A2811">
        <v>67522</v>
      </c>
      <c r="B2811" t="s">
        <v>3</v>
      </c>
      <c r="C2811" s="2">
        <v>44339.955809437328</v>
      </c>
    </row>
    <row r="2812" spans="1:3" ht="14.25" customHeight="1" x14ac:dyDescent="0.3">
      <c r="A2812">
        <v>67536</v>
      </c>
      <c r="B2812" t="s">
        <v>3</v>
      </c>
      <c r="C2812" s="2">
        <v>44292.041613141031</v>
      </c>
    </row>
    <row r="2813" spans="1:3" ht="14.25" customHeight="1" x14ac:dyDescent="0.3">
      <c r="A2813">
        <v>67545</v>
      </c>
      <c r="B2813" t="s">
        <v>3</v>
      </c>
      <c r="C2813" s="2">
        <v>44400.634758725071</v>
      </c>
    </row>
    <row r="2814" spans="1:3" ht="14.25" customHeight="1" x14ac:dyDescent="0.3">
      <c r="A2814">
        <v>67552</v>
      </c>
      <c r="B2814" t="s">
        <v>8</v>
      </c>
      <c r="C2814" s="2">
        <v>44328.914150641031</v>
      </c>
    </row>
    <row r="2815" spans="1:3" ht="14.25" customHeight="1" x14ac:dyDescent="0.3">
      <c r="A2815">
        <v>67593</v>
      </c>
      <c r="B2815" t="s">
        <v>8</v>
      </c>
      <c r="C2815" s="2">
        <v>44335.241981695159</v>
      </c>
    </row>
    <row r="2816" spans="1:3" ht="14.25" customHeight="1" x14ac:dyDescent="0.3">
      <c r="A2816">
        <v>67609</v>
      </c>
      <c r="B2816" t="s">
        <v>13</v>
      </c>
      <c r="C2816" s="2">
        <v>44299.215105235045</v>
      </c>
    </row>
    <row r="2817" spans="1:3" ht="14.25" customHeight="1" x14ac:dyDescent="0.3">
      <c r="A2817">
        <v>67649</v>
      </c>
      <c r="B2817" t="s">
        <v>3</v>
      </c>
      <c r="C2817" s="2">
        <v>44297.732000391734</v>
      </c>
    </row>
    <row r="2818" spans="1:3" ht="14.25" customHeight="1" x14ac:dyDescent="0.3">
      <c r="A2818">
        <v>67656</v>
      </c>
      <c r="B2818" t="s">
        <v>3</v>
      </c>
      <c r="C2818" s="2">
        <v>44406.981441524214</v>
      </c>
    </row>
    <row r="2819" spans="1:3" ht="14.25" customHeight="1" x14ac:dyDescent="0.3">
      <c r="A2819">
        <v>67679</v>
      </c>
      <c r="B2819" t="s">
        <v>4</v>
      </c>
      <c r="C2819" s="2">
        <v>44316.21173714388</v>
      </c>
    </row>
    <row r="2820" spans="1:3" ht="14.25" customHeight="1" x14ac:dyDescent="0.3">
      <c r="A2820">
        <v>67680</v>
      </c>
      <c r="B2820" t="s">
        <v>4</v>
      </c>
      <c r="C2820" s="2">
        <v>44315.593660113962</v>
      </c>
    </row>
    <row r="2821" spans="1:3" ht="14.25" customHeight="1" x14ac:dyDescent="0.3">
      <c r="A2821">
        <v>67689</v>
      </c>
      <c r="B2821" t="s">
        <v>3</v>
      </c>
      <c r="C2821" s="2">
        <v>44379.445809935904</v>
      </c>
    </row>
    <row r="2822" spans="1:3" ht="14.25" customHeight="1" x14ac:dyDescent="0.3">
      <c r="A2822">
        <v>67725</v>
      </c>
      <c r="B2822" t="s">
        <v>3</v>
      </c>
      <c r="C2822" s="2">
        <v>44332.48293468661</v>
      </c>
    </row>
    <row r="2823" spans="1:3" ht="14.25" customHeight="1" x14ac:dyDescent="0.3">
      <c r="A2823">
        <v>67750</v>
      </c>
      <c r="B2823" t="s">
        <v>3</v>
      </c>
      <c r="C2823" s="2">
        <v>44285.727556410253</v>
      </c>
    </row>
    <row r="2824" spans="1:3" ht="14.25" customHeight="1" x14ac:dyDescent="0.3">
      <c r="A2824">
        <v>67792</v>
      </c>
      <c r="B2824" t="s">
        <v>3</v>
      </c>
      <c r="C2824" s="2">
        <v>44414.507503774927</v>
      </c>
    </row>
    <row r="2825" spans="1:3" ht="14.25" customHeight="1" x14ac:dyDescent="0.3">
      <c r="A2825">
        <v>67796</v>
      </c>
      <c r="B2825" t="s">
        <v>4</v>
      </c>
      <c r="C2825" s="2">
        <v>44309.114141381775</v>
      </c>
    </row>
    <row r="2826" spans="1:3" ht="14.25" customHeight="1" x14ac:dyDescent="0.3">
      <c r="A2826">
        <v>67819</v>
      </c>
      <c r="B2826" t="s">
        <v>3</v>
      </c>
      <c r="C2826" s="2">
        <v>44344.478981125358</v>
      </c>
    </row>
    <row r="2827" spans="1:3" ht="14.25" customHeight="1" x14ac:dyDescent="0.3">
      <c r="A2827">
        <v>67877</v>
      </c>
      <c r="B2827" t="s">
        <v>10</v>
      </c>
      <c r="C2827" s="2">
        <v>44322.771111965812</v>
      </c>
    </row>
    <row r="2828" spans="1:3" ht="14.25" customHeight="1" x14ac:dyDescent="0.3">
      <c r="A2828">
        <v>67891</v>
      </c>
      <c r="B2828" t="s">
        <v>6</v>
      </c>
      <c r="C2828" s="2">
        <v>44346.308818945865</v>
      </c>
    </row>
    <row r="2829" spans="1:3" ht="14.25" customHeight="1" x14ac:dyDescent="0.3">
      <c r="A2829">
        <v>67898</v>
      </c>
      <c r="B2829" t="s">
        <v>6</v>
      </c>
      <c r="C2829" s="2">
        <v>44315.730398076921</v>
      </c>
    </row>
    <row r="2830" spans="1:3" ht="14.25" customHeight="1" x14ac:dyDescent="0.3">
      <c r="A2830">
        <v>67930</v>
      </c>
      <c r="B2830" t="s">
        <v>4</v>
      </c>
      <c r="C2830" s="2">
        <v>44309.544418447294</v>
      </c>
    </row>
    <row r="2831" spans="1:3" ht="14.25" customHeight="1" x14ac:dyDescent="0.3">
      <c r="A2831">
        <v>67944</v>
      </c>
      <c r="B2831" t="s">
        <v>8</v>
      </c>
      <c r="C2831" s="2">
        <v>44292.821126780625</v>
      </c>
    </row>
    <row r="2832" spans="1:3" ht="14.25" customHeight="1" x14ac:dyDescent="0.3">
      <c r="A2832">
        <v>68018</v>
      </c>
      <c r="B2832" t="s">
        <v>6</v>
      </c>
      <c r="C2832" s="2">
        <v>44345.643643198011</v>
      </c>
    </row>
    <row r="2833" spans="1:3" ht="14.25" customHeight="1" x14ac:dyDescent="0.3">
      <c r="A2833">
        <v>68026</v>
      </c>
      <c r="B2833" t="s">
        <v>7</v>
      </c>
      <c r="C2833" s="2">
        <v>44314.878105270662</v>
      </c>
    </row>
    <row r="2834" spans="1:3" ht="14.25" customHeight="1" x14ac:dyDescent="0.3">
      <c r="A2834">
        <v>68094</v>
      </c>
      <c r="B2834" t="s">
        <v>3</v>
      </c>
      <c r="C2834" s="2">
        <v>44376.731223326213</v>
      </c>
    </row>
    <row r="2835" spans="1:3" ht="14.25" customHeight="1" x14ac:dyDescent="0.3">
      <c r="A2835">
        <v>68099</v>
      </c>
      <c r="B2835" t="s">
        <v>6</v>
      </c>
      <c r="C2835" s="2">
        <v>44349.269037179489</v>
      </c>
    </row>
    <row r="2836" spans="1:3" ht="14.25" customHeight="1" x14ac:dyDescent="0.3">
      <c r="A2836">
        <v>68115</v>
      </c>
      <c r="B2836" t="s">
        <v>9</v>
      </c>
      <c r="C2836" s="2">
        <v>44309.839172400287</v>
      </c>
    </row>
    <row r="2837" spans="1:3" ht="14.25" customHeight="1" x14ac:dyDescent="0.3">
      <c r="A2837">
        <v>68142</v>
      </c>
      <c r="B2837" t="s">
        <v>3</v>
      </c>
      <c r="C2837" s="2">
        <v>44312.815205947292</v>
      </c>
    </row>
    <row r="2838" spans="1:3" ht="14.25" customHeight="1" x14ac:dyDescent="0.3">
      <c r="A2838">
        <v>68164</v>
      </c>
      <c r="B2838" t="s">
        <v>13</v>
      </c>
      <c r="C2838" s="2">
        <v>44310.22853002137</v>
      </c>
    </row>
    <row r="2839" spans="1:3" ht="14.25" customHeight="1" x14ac:dyDescent="0.3">
      <c r="A2839">
        <v>68237</v>
      </c>
      <c r="B2839" t="s">
        <v>10</v>
      </c>
      <c r="C2839" s="2">
        <v>44310.48306217949</v>
      </c>
    </row>
    <row r="2840" spans="1:3" ht="14.25" customHeight="1" x14ac:dyDescent="0.3">
      <c r="A2840">
        <v>68256</v>
      </c>
      <c r="B2840" t="s">
        <v>6</v>
      </c>
      <c r="C2840" s="2">
        <v>44310.105922329058</v>
      </c>
    </row>
    <row r="2841" spans="1:3" ht="14.25" customHeight="1" x14ac:dyDescent="0.3">
      <c r="A2841">
        <v>68262</v>
      </c>
      <c r="B2841" t="s">
        <v>8</v>
      </c>
      <c r="C2841" s="2">
        <v>44344.105798361823</v>
      </c>
    </row>
    <row r="2842" spans="1:3" ht="14.25" customHeight="1" x14ac:dyDescent="0.3">
      <c r="A2842">
        <v>68275</v>
      </c>
      <c r="B2842" t="s">
        <v>4</v>
      </c>
      <c r="C2842" s="2">
        <v>44333.832078881765</v>
      </c>
    </row>
    <row r="2843" spans="1:3" ht="14.25" customHeight="1" x14ac:dyDescent="0.3">
      <c r="A2843">
        <v>68283</v>
      </c>
      <c r="B2843" t="s">
        <v>9</v>
      </c>
      <c r="C2843" s="2">
        <v>44376.759276566954</v>
      </c>
    </row>
    <row r="2844" spans="1:3" ht="14.25" customHeight="1" x14ac:dyDescent="0.3">
      <c r="A2844">
        <v>68288</v>
      </c>
      <c r="B2844" t="s">
        <v>6</v>
      </c>
      <c r="C2844" s="2">
        <v>44312.120143482905</v>
      </c>
    </row>
    <row r="2845" spans="1:3" ht="14.25" customHeight="1" x14ac:dyDescent="0.3">
      <c r="A2845">
        <v>68297</v>
      </c>
      <c r="B2845" t="s">
        <v>3</v>
      </c>
      <c r="C2845" s="2">
        <v>44341.793945762103</v>
      </c>
    </row>
    <row r="2846" spans="1:3" ht="14.25" customHeight="1" x14ac:dyDescent="0.3">
      <c r="A2846">
        <v>68313</v>
      </c>
      <c r="B2846" t="s">
        <v>8</v>
      </c>
      <c r="C2846" s="2">
        <v>44342.413818411682</v>
      </c>
    </row>
    <row r="2847" spans="1:3" ht="14.25" customHeight="1" x14ac:dyDescent="0.3">
      <c r="A2847">
        <v>68338</v>
      </c>
      <c r="B2847" t="s">
        <v>3</v>
      </c>
      <c r="C2847" s="2">
        <v>44299.306924964381</v>
      </c>
    </row>
    <row r="2848" spans="1:3" ht="14.25" customHeight="1" x14ac:dyDescent="0.3">
      <c r="A2848">
        <v>68341</v>
      </c>
      <c r="B2848" t="s">
        <v>4</v>
      </c>
      <c r="C2848" s="2">
        <v>44341.220548504272</v>
      </c>
    </row>
    <row r="2849" spans="1:3" ht="14.25" customHeight="1" x14ac:dyDescent="0.3">
      <c r="A2849">
        <v>68404</v>
      </c>
      <c r="B2849" t="s">
        <v>8</v>
      </c>
      <c r="C2849" s="2">
        <v>44356.506424679494</v>
      </c>
    </row>
    <row r="2850" spans="1:3" ht="14.25" customHeight="1" x14ac:dyDescent="0.3">
      <c r="A2850">
        <v>68428</v>
      </c>
      <c r="B2850" t="s">
        <v>9</v>
      </c>
      <c r="C2850" s="2">
        <v>44296.200596723647</v>
      </c>
    </row>
    <row r="2851" spans="1:3" ht="14.25" customHeight="1" x14ac:dyDescent="0.3">
      <c r="A2851">
        <v>68434</v>
      </c>
      <c r="B2851" t="s">
        <v>4</v>
      </c>
      <c r="C2851" s="2">
        <v>44342.755886965817</v>
      </c>
    </row>
    <row r="2852" spans="1:3" ht="14.25" customHeight="1" x14ac:dyDescent="0.3">
      <c r="A2852">
        <v>68485</v>
      </c>
      <c r="B2852" t="s">
        <v>3</v>
      </c>
      <c r="C2852" s="2">
        <v>44419.902948539886</v>
      </c>
    </row>
    <row r="2853" spans="1:3" ht="14.25" customHeight="1" x14ac:dyDescent="0.3">
      <c r="A2853">
        <v>68526</v>
      </c>
      <c r="B2853" t="s">
        <v>11</v>
      </c>
      <c r="C2853" s="2">
        <v>44301.385801282049</v>
      </c>
    </row>
    <row r="2854" spans="1:3" ht="14.25" customHeight="1" x14ac:dyDescent="0.3">
      <c r="A2854">
        <v>68554</v>
      </c>
      <c r="B2854" t="s">
        <v>9</v>
      </c>
      <c r="C2854" s="2">
        <v>44311.245839031348</v>
      </c>
    </row>
    <row r="2855" spans="1:3" ht="14.25" customHeight="1" x14ac:dyDescent="0.3">
      <c r="A2855">
        <v>68568</v>
      </c>
      <c r="B2855" t="s">
        <v>6</v>
      </c>
      <c r="C2855" s="2">
        <v>44314.598193447295</v>
      </c>
    </row>
    <row r="2856" spans="1:3" ht="14.25" customHeight="1" x14ac:dyDescent="0.3">
      <c r="A2856">
        <v>68634</v>
      </c>
      <c r="B2856" t="s">
        <v>4</v>
      </c>
      <c r="C2856" s="2">
        <v>44317.022649964383</v>
      </c>
    </row>
    <row r="2857" spans="1:3" ht="14.25" customHeight="1" x14ac:dyDescent="0.3">
      <c r="A2857">
        <v>68636</v>
      </c>
      <c r="B2857" t="s">
        <v>6</v>
      </c>
      <c r="C2857" s="2">
        <v>44342.187234544159</v>
      </c>
    </row>
    <row r="2858" spans="1:3" ht="14.25" customHeight="1" x14ac:dyDescent="0.3">
      <c r="A2858">
        <v>68638</v>
      </c>
      <c r="B2858" t="s">
        <v>8</v>
      </c>
      <c r="C2858" s="2">
        <v>44315.79260434473</v>
      </c>
    </row>
    <row r="2859" spans="1:3" ht="14.25" customHeight="1" x14ac:dyDescent="0.3">
      <c r="A2859">
        <v>68662</v>
      </c>
      <c r="B2859" t="s">
        <v>11</v>
      </c>
      <c r="C2859" s="2">
        <v>44339.003495762103</v>
      </c>
    </row>
    <row r="2860" spans="1:3" ht="14.25" customHeight="1" x14ac:dyDescent="0.3">
      <c r="A2860">
        <v>68676</v>
      </c>
      <c r="B2860" t="s">
        <v>4</v>
      </c>
      <c r="C2860" s="2">
        <v>44340.58267977208</v>
      </c>
    </row>
    <row r="2861" spans="1:3" ht="14.25" customHeight="1" x14ac:dyDescent="0.3">
      <c r="A2861">
        <v>68693</v>
      </c>
      <c r="B2861" t="s">
        <v>4</v>
      </c>
      <c r="C2861" s="2">
        <v>44390.773206410253</v>
      </c>
    </row>
    <row r="2862" spans="1:3" ht="14.25" customHeight="1" x14ac:dyDescent="0.3">
      <c r="A2862">
        <v>68718</v>
      </c>
      <c r="B2862" t="s">
        <v>6</v>
      </c>
      <c r="C2862" s="2">
        <v>44299.913664743588</v>
      </c>
    </row>
    <row r="2863" spans="1:3" ht="14.25" customHeight="1" x14ac:dyDescent="0.3">
      <c r="A2863">
        <v>68735</v>
      </c>
      <c r="B2863" t="s">
        <v>11</v>
      </c>
      <c r="C2863" s="2">
        <v>44396.273058048435</v>
      </c>
    </row>
    <row r="2864" spans="1:3" ht="14.25" customHeight="1" x14ac:dyDescent="0.3">
      <c r="A2864">
        <v>68740</v>
      </c>
      <c r="B2864" t="s">
        <v>11</v>
      </c>
      <c r="C2864" s="2">
        <v>44368.361491631054</v>
      </c>
    </row>
    <row r="2865" spans="1:3" ht="14.25" customHeight="1" x14ac:dyDescent="0.3">
      <c r="A2865">
        <v>68786</v>
      </c>
      <c r="B2865" t="s">
        <v>3</v>
      </c>
      <c r="C2865" s="2">
        <v>44382.931470548436</v>
      </c>
    </row>
    <row r="2866" spans="1:3" ht="14.25" customHeight="1" x14ac:dyDescent="0.3">
      <c r="A2866">
        <v>68791</v>
      </c>
      <c r="B2866" t="s">
        <v>13</v>
      </c>
      <c r="C2866" s="2">
        <v>44343.423814992886</v>
      </c>
    </row>
    <row r="2867" spans="1:3" ht="14.25" customHeight="1" x14ac:dyDescent="0.3">
      <c r="A2867">
        <v>68806</v>
      </c>
      <c r="B2867" t="s">
        <v>3</v>
      </c>
      <c r="C2867" s="2">
        <v>44373.279995299141</v>
      </c>
    </row>
    <row r="2868" spans="1:3" ht="14.25" customHeight="1" x14ac:dyDescent="0.3">
      <c r="A2868">
        <v>68812</v>
      </c>
      <c r="B2868" t="s">
        <v>6</v>
      </c>
      <c r="C2868" s="2">
        <v>44344.596610113957</v>
      </c>
    </row>
    <row r="2869" spans="1:3" ht="14.25" customHeight="1" x14ac:dyDescent="0.3">
      <c r="A2869">
        <v>68838</v>
      </c>
      <c r="B2869" t="s">
        <v>8</v>
      </c>
      <c r="C2869" s="2">
        <v>44314.552975142455</v>
      </c>
    </row>
    <row r="2870" spans="1:3" ht="14.25" customHeight="1" x14ac:dyDescent="0.3">
      <c r="A2870">
        <v>68867</v>
      </c>
      <c r="B2870" t="s">
        <v>4</v>
      </c>
      <c r="C2870" s="2">
        <v>44343.677423967238</v>
      </c>
    </row>
    <row r="2871" spans="1:3" ht="14.25" customHeight="1" x14ac:dyDescent="0.3">
      <c r="A2871">
        <v>68889</v>
      </c>
      <c r="B2871" t="s">
        <v>3</v>
      </c>
      <c r="C2871" s="2">
        <v>44315.820287428774</v>
      </c>
    </row>
    <row r="2872" spans="1:3" ht="14.25" customHeight="1" x14ac:dyDescent="0.3">
      <c r="A2872">
        <v>68898</v>
      </c>
      <c r="B2872" t="s">
        <v>11</v>
      </c>
      <c r="C2872" s="2">
        <v>44374.323180199433</v>
      </c>
    </row>
    <row r="2873" spans="1:3" ht="14.25" customHeight="1" x14ac:dyDescent="0.3">
      <c r="A2873">
        <v>68928</v>
      </c>
      <c r="B2873" t="s">
        <v>9</v>
      </c>
      <c r="C2873" s="2">
        <v>44287.232255591167</v>
      </c>
    </row>
    <row r="2874" spans="1:3" ht="14.25" customHeight="1" x14ac:dyDescent="0.3">
      <c r="A2874">
        <v>69036</v>
      </c>
      <c r="B2874" t="s">
        <v>3</v>
      </c>
      <c r="C2874" s="2">
        <v>44342.630608475789</v>
      </c>
    </row>
    <row r="2875" spans="1:3" ht="14.25" customHeight="1" x14ac:dyDescent="0.3">
      <c r="A2875">
        <v>69047</v>
      </c>
      <c r="B2875" t="s">
        <v>6</v>
      </c>
      <c r="C2875" s="2">
        <v>44307.022168447293</v>
      </c>
    </row>
    <row r="2876" spans="1:3" ht="14.25" customHeight="1" x14ac:dyDescent="0.3">
      <c r="A2876">
        <v>69056</v>
      </c>
      <c r="B2876" t="s">
        <v>3</v>
      </c>
      <c r="C2876" s="2">
        <v>44314.697409401713</v>
      </c>
    </row>
    <row r="2877" spans="1:3" ht="14.25" customHeight="1" x14ac:dyDescent="0.3">
      <c r="A2877">
        <v>69072</v>
      </c>
      <c r="B2877" t="s">
        <v>8</v>
      </c>
      <c r="C2877" s="2">
        <v>44370.974840847579</v>
      </c>
    </row>
    <row r="2878" spans="1:3" ht="14.25" customHeight="1" x14ac:dyDescent="0.3">
      <c r="A2878">
        <v>69113</v>
      </c>
      <c r="B2878" t="s">
        <v>17</v>
      </c>
      <c r="C2878" s="2">
        <v>44408.180927706555</v>
      </c>
    </row>
    <row r="2879" spans="1:3" ht="14.25" customHeight="1" x14ac:dyDescent="0.3">
      <c r="A2879">
        <v>69130</v>
      </c>
      <c r="B2879" t="s">
        <v>8</v>
      </c>
      <c r="C2879" s="2">
        <v>44405.759764529917</v>
      </c>
    </row>
    <row r="2880" spans="1:3" ht="14.25" customHeight="1" x14ac:dyDescent="0.3">
      <c r="A2880">
        <v>69149</v>
      </c>
      <c r="B2880" t="s">
        <v>8</v>
      </c>
      <c r="C2880" s="2">
        <v>44296.016791203707</v>
      </c>
    </row>
    <row r="2881" spans="1:3" ht="14.25" customHeight="1" x14ac:dyDescent="0.3">
      <c r="A2881">
        <v>69182</v>
      </c>
      <c r="B2881" t="s">
        <v>3</v>
      </c>
      <c r="C2881" s="2">
        <v>44373.096798254985</v>
      </c>
    </row>
    <row r="2882" spans="1:3" ht="14.25" customHeight="1" x14ac:dyDescent="0.3">
      <c r="A2882">
        <v>69199</v>
      </c>
      <c r="B2882" t="s">
        <v>12</v>
      </c>
      <c r="C2882" s="2">
        <v>44312.457308760677</v>
      </c>
    </row>
    <row r="2883" spans="1:3" ht="14.25" customHeight="1" x14ac:dyDescent="0.3">
      <c r="A2883">
        <v>69239</v>
      </c>
      <c r="B2883" t="s">
        <v>7</v>
      </c>
      <c r="C2883" s="2">
        <v>44310.181750427349</v>
      </c>
    </row>
    <row r="2884" spans="1:3" ht="14.25" customHeight="1" x14ac:dyDescent="0.3">
      <c r="A2884">
        <v>69262</v>
      </c>
      <c r="B2884" t="s">
        <v>4</v>
      </c>
      <c r="C2884" s="2">
        <v>44340.182277029919</v>
      </c>
    </row>
    <row r="2885" spans="1:3" ht="14.25" customHeight="1" x14ac:dyDescent="0.3">
      <c r="A2885">
        <v>69270</v>
      </c>
      <c r="B2885" t="s">
        <v>6</v>
      </c>
      <c r="C2885" s="2">
        <v>44373.11138415242</v>
      </c>
    </row>
    <row r="2886" spans="1:3" ht="14.25" customHeight="1" x14ac:dyDescent="0.3">
      <c r="A2886">
        <v>69276</v>
      </c>
      <c r="B2886" t="s">
        <v>8</v>
      </c>
      <c r="C2886" s="2">
        <v>44350.6474795584</v>
      </c>
    </row>
    <row r="2887" spans="1:3" ht="14.25" customHeight="1" x14ac:dyDescent="0.3">
      <c r="A2887">
        <v>69300</v>
      </c>
      <c r="B2887" t="s">
        <v>8</v>
      </c>
      <c r="C2887" s="2">
        <v>44315.238472115379</v>
      </c>
    </row>
    <row r="2888" spans="1:3" ht="14.25" customHeight="1" x14ac:dyDescent="0.3">
      <c r="A2888">
        <v>69329</v>
      </c>
      <c r="B2888" t="s">
        <v>6</v>
      </c>
      <c r="C2888" s="2">
        <v>44408.98326823362</v>
      </c>
    </row>
    <row r="2889" spans="1:3" ht="14.25" customHeight="1" x14ac:dyDescent="0.3">
      <c r="A2889">
        <v>69368</v>
      </c>
      <c r="B2889" t="s">
        <v>3</v>
      </c>
      <c r="C2889" s="2">
        <v>44299.404489707973</v>
      </c>
    </row>
    <row r="2890" spans="1:3" ht="14.25" customHeight="1" x14ac:dyDescent="0.3">
      <c r="A2890">
        <v>69390</v>
      </c>
      <c r="B2890" t="s">
        <v>4</v>
      </c>
      <c r="C2890" s="2">
        <v>44342.599202136749</v>
      </c>
    </row>
    <row r="2891" spans="1:3" ht="14.25" customHeight="1" x14ac:dyDescent="0.3">
      <c r="A2891">
        <v>69409</v>
      </c>
      <c r="B2891" t="s">
        <v>9</v>
      </c>
      <c r="C2891" s="2">
        <v>44374.964465384619</v>
      </c>
    </row>
    <row r="2892" spans="1:3" ht="14.25" customHeight="1" x14ac:dyDescent="0.3">
      <c r="A2892">
        <v>69462</v>
      </c>
      <c r="B2892" t="s">
        <v>4</v>
      </c>
      <c r="C2892" s="2">
        <v>44312.214644159547</v>
      </c>
    </row>
    <row r="2893" spans="1:3" ht="14.25" customHeight="1" x14ac:dyDescent="0.3">
      <c r="A2893">
        <v>69497</v>
      </c>
      <c r="B2893" t="s">
        <v>9</v>
      </c>
      <c r="C2893" s="2">
        <v>44290.572028846153</v>
      </c>
    </row>
    <row r="2894" spans="1:3" ht="14.25" customHeight="1" x14ac:dyDescent="0.3">
      <c r="A2894">
        <v>69502</v>
      </c>
      <c r="B2894" t="s">
        <v>7</v>
      </c>
      <c r="C2894" s="2">
        <v>44306.870558440176</v>
      </c>
    </row>
    <row r="2895" spans="1:3" ht="14.25" customHeight="1" x14ac:dyDescent="0.3">
      <c r="A2895">
        <v>69506</v>
      </c>
      <c r="B2895" t="s">
        <v>18</v>
      </c>
      <c r="C2895" s="2">
        <v>44340.663175641028</v>
      </c>
    </row>
    <row r="2896" spans="1:3" ht="14.25" customHeight="1" x14ac:dyDescent="0.3">
      <c r="A2896">
        <v>69537</v>
      </c>
      <c r="B2896" t="s">
        <v>24</v>
      </c>
      <c r="C2896" s="2">
        <v>44343.910223326217</v>
      </c>
    </row>
    <row r="2897" spans="1:3" ht="14.25" customHeight="1" x14ac:dyDescent="0.3">
      <c r="A2897">
        <v>69557</v>
      </c>
      <c r="B2897" t="s">
        <v>4</v>
      </c>
      <c r="C2897" s="2">
        <v>44346.648952243588</v>
      </c>
    </row>
    <row r="2898" spans="1:3" ht="14.25" customHeight="1" x14ac:dyDescent="0.3">
      <c r="A2898">
        <v>69595</v>
      </c>
      <c r="B2898" t="s">
        <v>6</v>
      </c>
      <c r="C2898" s="2">
        <v>44295.22073810541</v>
      </c>
    </row>
    <row r="2899" spans="1:3" ht="14.25" customHeight="1" x14ac:dyDescent="0.3">
      <c r="A2899">
        <v>69597</v>
      </c>
      <c r="B2899" t="s">
        <v>21</v>
      </c>
      <c r="C2899" s="2">
        <v>44316.487300391731</v>
      </c>
    </row>
    <row r="2900" spans="1:3" ht="14.25" customHeight="1" x14ac:dyDescent="0.3">
      <c r="A2900">
        <v>69632</v>
      </c>
      <c r="B2900" t="s">
        <v>8</v>
      </c>
      <c r="C2900" s="2">
        <v>44312.42628831909</v>
      </c>
    </row>
    <row r="2901" spans="1:3" ht="14.25" customHeight="1" x14ac:dyDescent="0.3">
      <c r="A2901">
        <v>69633</v>
      </c>
      <c r="B2901" t="s">
        <v>15</v>
      </c>
      <c r="C2901" s="2">
        <v>44314.086335078347</v>
      </c>
    </row>
    <row r="2902" spans="1:3" ht="14.25" customHeight="1" x14ac:dyDescent="0.3">
      <c r="A2902">
        <v>69664</v>
      </c>
      <c r="B2902" t="s">
        <v>15</v>
      </c>
      <c r="C2902" s="2">
        <v>44345.152318233624</v>
      </c>
    </row>
    <row r="2903" spans="1:3" ht="14.25" customHeight="1" x14ac:dyDescent="0.3">
      <c r="A2903">
        <v>69686</v>
      </c>
      <c r="B2903" t="s">
        <v>4</v>
      </c>
      <c r="C2903" s="2">
        <v>44313.953257122514</v>
      </c>
    </row>
    <row r="2904" spans="1:3" ht="14.25" customHeight="1" x14ac:dyDescent="0.3">
      <c r="A2904">
        <v>69706</v>
      </c>
      <c r="B2904" t="s">
        <v>6</v>
      </c>
      <c r="C2904" s="2">
        <v>44310.602163390315</v>
      </c>
    </row>
    <row r="2905" spans="1:3" ht="14.25" customHeight="1" x14ac:dyDescent="0.3">
      <c r="A2905">
        <v>69728</v>
      </c>
      <c r="B2905" t="s">
        <v>6</v>
      </c>
      <c r="C2905" s="2">
        <v>44308.991837143876</v>
      </c>
    </row>
    <row r="2906" spans="1:3" ht="14.25" customHeight="1" x14ac:dyDescent="0.3">
      <c r="A2906">
        <v>69754</v>
      </c>
      <c r="B2906" t="s">
        <v>8</v>
      </c>
      <c r="C2906" s="2">
        <v>44313.698121153844</v>
      </c>
    </row>
    <row r="2907" spans="1:3" ht="14.25" customHeight="1" x14ac:dyDescent="0.3">
      <c r="A2907">
        <v>69757</v>
      </c>
      <c r="B2907" t="s">
        <v>4</v>
      </c>
      <c r="C2907" s="2">
        <v>44330.111252955845</v>
      </c>
    </row>
    <row r="2908" spans="1:3" ht="14.25" customHeight="1" x14ac:dyDescent="0.3">
      <c r="A2908">
        <v>69761</v>
      </c>
      <c r="B2908" t="s">
        <v>8</v>
      </c>
      <c r="C2908" s="2">
        <v>44317.732683974362</v>
      </c>
    </row>
    <row r="2909" spans="1:3" ht="14.25" customHeight="1" x14ac:dyDescent="0.3">
      <c r="A2909">
        <v>69769</v>
      </c>
      <c r="B2909" t="s">
        <v>3</v>
      </c>
      <c r="C2909" s="2">
        <v>44315.369787856122</v>
      </c>
    </row>
    <row r="2910" spans="1:3" ht="14.25" customHeight="1" x14ac:dyDescent="0.3">
      <c r="A2910">
        <v>69798</v>
      </c>
      <c r="B2910" t="s">
        <v>8</v>
      </c>
      <c r="C2910" s="2">
        <v>44309.738348112536</v>
      </c>
    </row>
    <row r="2911" spans="1:3" ht="14.25" customHeight="1" x14ac:dyDescent="0.3">
      <c r="A2911">
        <v>69823</v>
      </c>
      <c r="B2911" t="s">
        <v>3</v>
      </c>
      <c r="C2911" s="2">
        <v>44305.911259116809</v>
      </c>
    </row>
    <row r="2912" spans="1:3" ht="14.25" customHeight="1" x14ac:dyDescent="0.3">
      <c r="A2912">
        <v>69827</v>
      </c>
      <c r="B2912" t="s">
        <v>6</v>
      </c>
      <c r="C2912" s="2">
        <v>44343.295929736472</v>
      </c>
    </row>
    <row r="2913" spans="1:3" ht="14.25" customHeight="1" x14ac:dyDescent="0.3">
      <c r="A2913">
        <v>69839</v>
      </c>
      <c r="B2913" t="s">
        <v>3</v>
      </c>
      <c r="C2913" s="2">
        <v>44340.9942244302</v>
      </c>
    </row>
    <row r="2914" spans="1:3" ht="14.25" customHeight="1" x14ac:dyDescent="0.3">
      <c r="A2914">
        <v>69868</v>
      </c>
      <c r="B2914" t="s">
        <v>11</v>
      </c>
      <c r="C2914" s="2">
        <v>44307.884273539887</v>
      </c>
    </row>
    <row r="2915" spans="1:3" ht="14.25" customHeight="1" x14ac:dyDescent="0.3">
      <c r="A2915">
        <v>69885</v>
      </c>
      <c r="B2915" t="s">
        <v>6</v>
      </c>
      <c r="C2915" s="2">
        <v>44311.806440669519</v>
      </c>
    </row>
    <row r="2916" spans="1:3" ht="14.25" customHeight="1" x14ac:dyDescent="0.3">
      <c r="A2916">
        <v>69923</v>
      </c>
      <c r="B2916" t="s">
        <v>6</v>
      </c>
      <c r="C2916" s="2">
        <v>44315.69345754986</v>
      </c>
    </row>
    <row r="2917" spans="1:3" ht="14.25" customHeight="1" x14ac:dyDescent="0.3">
      <c r="A2917">
        <v>69970</v>
      </c>
      <c r="B2917" t="s">
        <v>4</v>
      </c>
      <c r="C2917" s="2">
        <v>44340.462465705132</v>
      </c>
    </row>
    <row r="2918" spans="1:3" ht="14.25" customHeight="1" x14ac:dyDescent="0.3">
      <c r="A2918">
        <v>69973</v>
      </c>
      <c r="B2918" t="s">
        <v>3</v>
      </c>
      <c r="C2918" s="2">
        <v>44308.092544088322</v>
      </c>
    </row>
    <row r="2919" spans="1:3" ht="14.25" customHeight="1" x14ac:dyDescent="0.3">
      <c r="A2919">
        <v>70018</v>
      </c>
      <c r="B2919" t="s">
        <v>3</v>
      </c>
      <c r="C2919" s="2">
        <v>44309.702262215105</v>
      </c>
    </row>
    <row r="2920" spans="1:3" ht="14.25" customHeight="1" x14ac:dyDescent="0.3">
      <c r="A2920">
        <v>70061</v>
      </c>
      <c r="B2920" t="s">
        <v>3</v>
      </c>
      <c r="C2920" s="2">
        <v>44341.267684152423</v>
      </c>
    </row>
    <row r="2921" spans="1:3" ht="14.25" customHeight="1" x14ac:dyDescent="0.3">
      <c r="A2921">
        <v>70080</v>
      </c>
      <c r="B2921" t="s">
        <v>8</v>
      </c>
      <c r="C2921" s="2">
        <v>44380.127517984329</v>
      </c>
    </row>
    <row r="2922" spans="1:3" ht="14.25" customHeight="1" x14ac:dyDescent="0.3">
      <c r="A2922">
        <v>70151</v>
      </c>
      <c r="B2922" t="s">
        <v>11</v>
      </c>
      <c r="C2922" s="2">
        <v>44379.105724252142</v>
      </c>
    </row>
    <row r="2923" spans="1:3" ht="14.25" customHeight="1" x14ac:dyDescent="0.3">
      <c r="A2923">
        <v>70172</v>
      </c>
      <c r="B2923" t="s">
        <v>4</v>
      </c>
      <c r="C2923" s="2">
        <v>44341.29230074786</v>
      </c>
    </row>
    <row r="2924" spans="1:3" ht="14.25" customHeight="1" x14ac:dyDescent="0.3">
      <c r="A2924">
        <v>70227</v>
      </c>
      <c r="B2924" t="s">
        <v>6</v>
      </c>
      <c r="C2924" s="2">
        <v>44345.766386930198</v>
      </c>
    </row>
    <row r="2925" spans="1:3" ht="14.25" customHeight="1" x14ac:dyDescent="0.3">
      <c r="A2925">
        <v>70239</v>
      </c>
      <c r="B2925" t="s">
        <v>4</v>
      </c>
      <c r="C2925" s="2">
        <v>44371.59920178062</v>
      </c>
    </row>
    <row r="2926" spans="1:3" ht="14.25" customHeight="1" x14ac:dyDescent="0.3">
      <c r="A2926">
        <v>70264</v>
      </c>
      <c r="B2926" t="s">
        <v>6</v>
      </c>
      <c r="C2926" s="2">
        <v>44340.98294900285</v>
      </c>
    </row>
    <row r="2927" spans="1:3" ht="14.25" customHeight="1" x14ac:dyDescent="0.3">
      <c r="A2927">
        <v>70273</v>
      </c>
      <c r="B2927" t="s">
        <v>7</v>
      </c>
      <c r="C2927" s="2">
        <v>44307.379069586896</v>
      </c>
    </row>
    <row r="2928" spans="1:3" ht="14.25" customHeight="1" x14ac:dyDescent="0.3">
      <c r="A2928">
        <v>70291</v>
      </c>
      <c r="B2928" t="s">
        <v>3</v>
      </c>
      <c r="C2928" s="2">
        <v>44346.733983725069</v>
      </c>
    </row>
    <row r="2929" spans="1:3" ht="14.25" customHeight="1" x14ac:dyDescent="0.3">
      <c r="A2929">
        <v>70293</v>
      </c>
      <c r="B2929" t="s">
        <v>11</v>
      </c>
      <c r="C2929" s="2">
        <v>44340.355800641024</v>
      </c>
    </row>
    <row r="2930" spans="1:3" ht="14.25" customHeight="1" x14ac:dyDescent="0.3">
      <c r="A2930">
        <v>70295</v>
      </c>
      <c r="B2930" t="s">
        <v>4</v>
      </c>
      <c r="C2930" s="2">
        <v>44348.251477884616</v>
      </c>
    </row>
    <row r="2931" spans="1:3" ht="14.25" customHeight="1" x14ac:dyDescent="0.3">
      <c r="A2931">
        <v>70301</v>
      </c>
      <c r="B2931" t="s">
        <v>3</v>
      </c>
      <c r="C2931" s="2">
        <v>44286.559231018517</v>
      </c>
    </row>
    <row r="2932" spans="1:3" ht="14.25" customHeight="1" x14ac:dyDescent="0.3">
      <c r="A2932">
        <v>70304</v>
      </c>
      <c r="B2932" t="s">
        <v>6</v>
      </c>
      <c r="C2932" s="2">
        <v>44341.003298539887</v>
      </c>
    </row>
    <row r="2933" spans="1:3" ht="14.25" customHeight="1" x14ac:dyDescent="0.3">
      <c r="A2933">
        <v>70311</v>
      </c>
      <c r="B2933" t="s">
        <v>4</v>
      </c>
      <c r="C2933" s="2">
        <v>44292.638054095434</v>
      </c>
    </row>
    <row r="2934" spans="1:3" ht="14.25" customHeight="1" x14ac:dyDescent="0.3">
      <c r="A2934">
        <v>70329</v>
      </c>
      <c r="B2934" t="s">
        <v>4</v>
      </c>
      <c r="C2934" s="2">
        <v>44302.121099715107</v>
      </c>
    </row>
    <row r="2935" spans="1:3" ht="14.25" customHeight="1" x14ac:dyDescent="0.3">
      <c r="A2935">
        <v>70378</v>
      </c>
      <c r="B2935" t="s">
        <v>8</v>
      </c>
      <c r="C2935" s="2">
        <v>44344.596768625357</v>
      </c>
    </row>
    <row r="2936" spans="1:3" ht="14.25" customHeight="1" x14ac:dyDescent="0.3">
      <c r="A2936">
        <v>70402</v>
      </c>
      <c r="B2936" t="s">
        <v>3</v>
      </c>
      <c r="C2936" s="2">
        <v>44344.701973789175</v>
      </c>
    </row>
    <row r="2937" spans="1:3" ht="14.25" customHeight="1" x14ac:dyDescent="0.3">
      <c r="A2937">
        <v>70403</v>
      </c>
      <c r="B2937" t="s">
        <v>6</v>
      </c>
      <c r="C2937" s="2">
        <v>44345.319729594012</v>
      </c>
    </row>
    <row r="2938" spans="1:3" ht="14.25" customHeight="1" x14ac:dyDescent="0.3">
      <c r="A2938">
        <v>70411</v>
      </c>
      <c r="B2938" t="s">
        <v>4</v>
      </c>
      <c r="C2938" s="2">
        <v>44390.465926317658</v>
      </c>
    </row>
    <row r="2939" spans="1:3" ht="14.25" customHeight="1" x14ac:dyDescent="0.3">
      <c r="A2939">
        <v>70437</v>
      </c>
      <c r="B2939" t="s">
        <v>4</v>
      </c>
      <c r="C2939" s="2">
        <v>44286.368233547008</v>
      </c>
    </row>
    <row r="2940" spans="1:3" ht="14.25" customHeight="1" x14ac:dyDescent="0.3">
      <c r="A2940">
        <v>70473</v>
      </c>
      <c r="B2940" t="s">
        <v>6</v>
      </c>
      <c r="C2940" s="2">
        <v>44339.888343233622</v>
      </c>
    </row>
    <row r="2941" spans="1:3" ht="14.25" customHeight="1" x14ac:dyDescent="0.3">
      <c r="A2941">
        <v>70485</v>
      </c>
      <c r="B2941" t="s">
        <v>3</v>
      </c>
      <c r="C2941" s="2">
        <v>44374.374736538462</v>
      </c>
    </row>
    <row r="2942" spans="1:3" ht="14.25" customHeight="1" x14ac:dyDescent="0.3">
      <c r="A2942">
        <v>70513</v>
      </c>
      <c r="B2942" t="s">
        <v>3</v>
      </c>
      <c r="C2942" s="2">
        <v>44374.354625819091</v>
      </c>
    </row>
    <row r="2943" spans="1:3" ht="14.25" customHeight="1" x14ac:dyDescent="0.3">
      <c r="A2943">
        <v>70535</v>
      </c>
      <c r="B2943" t="s">
        <v>3</v>
      </c>
      <c r="C2943" s="2">
        <v>44373.140521011403</v>
      </c>
    </row>
    <row r="2944" spans="1:3" ht="14.25" customHeight="1" x14ac:dyDescent="0.3">
      <c r="A2944">
        <v>70544</v>
      </c>
      <c r="B2944" t="s">
        <v>4</v>
      </c>
      <c r="C2944" s="2">
        <v>44404.063508511397</v>
      </c>
    </row>
    <row r="2945" spans="1:3" ht="14.25" customHeight="1" x14ac:dyDescent="0.3">
      <c r="A2945">
        <v>70591</v>
      </c>
      <c r="B2945" t="s">
        <v>3</v>
      </c>
      <c r="C2945" s="2">
        <v>44375.709939280627</v>
      </c>
    </row>
    <row r="2946" spans="1:3" ht="14.25" customHeight="1" x14ac:dyDescent="0.3">
      <c r="A2946">
        <v>70597</v>
      </c>
      <c r="B2946" t="s">
        <v>4</v>
      </c>
      <c r="C2946" s="2">
        <v>44315.699885113958</v>
      </c>
    </row>
    <row r="2947" spans="1:3" ht="14.25" customHeight="1" x14ac:dyDescent="0.3">
      <c r="A2947">
        <v>70659</v>
      </c>
      <c r="B2947" t="s">
        <v>8</v>
      </c>
      <c r="C2947" s="2">
        <v>44343.379828846155</v>
      </c>
    </row>
    <row r="2948" spans="1:3" ht="14.25" customHeight="1" x14ac:dyDescent="0.3">
      <c r="A2948">
        <v>70674</v>
      </c>
      <c r="B2948" t="s">
        <v>3</v>
      </c>
      <c r="C2948" s="2">
        <v>44300.055163746438</v>
      </c>
    </row>
    <row r="2949" spans="1:3" ht="14.25" customHeight="1" x14ac:dyDescent="0.3">
      <c r="A2949">
        <v>70774</v>
      </c>
      <c r="B2949" t="s">
        <v>6</v>
      </c>
      <c r="C2949" s="2">
        <v>44305.004186965816</v>
      </c>
    </row>
    <row r="2950" spans="1:3" ht="14.25" customHeight="1" x14ac:dyDescent="0.3">
      <c r="A2950">
        <v>70787</v>
      </c>
      <c r="B2950" t="s">
        <v>10</v>
      </c>
      <c r="C2950" s="2">
        <v>44307.559095975783</v>
      </c>
    </row>
    <row r="2951" spans="1:3" ht="14.25" customHeight="1" x14ac:dyDescent="0.3">
      <c r="A2951">
        <v>70790</v>
      </c>
      <c r="B2951" t="s">
        <v>8</v>
      </c>
      <c r="C2951" s="2">
        <v>44345.930699180914</v>
      </c>
    </row>
    <row r="2952" spans="1:3" ht="14.25" customHeight="1" x14ac:dyDescent="0.3">
      <c r="A2952">
        <v>70822</v>
      </c>
      <c r="B2952" t="s">
        <v>4</v>
      </c>
      <c r="C2952" s="2">
        <v>44350.400904309121</v>
      </c>
    </row>
    <row r="2953" spans="1:3" ht="14.25" customHeight="1" x14ac:dyDescent="0.3">
      <c r="A2953">
        <v>70838</v>
      </c>
      <c r="B2953" t="s">
        <v>9</v>
      </c>
      <c r="C2953" s="2">
        <v>44316.093452279201</v>
      </c>
    </row>
    <row r="2954" spans="1:3" ht="14.25" customHeight="1" x14ac:dyDescent="0.3">
      <c r="A2954">
        <v>70872</v>
      </c>
      <c r="B2954" t="s">
        <v>3</v>
      </c>
      <c r="C2954" s="2">
        <v>44310.507544586893</v>
      </c>
    </row>
    <row r="2955" spans="1:3" ht="14.25" customHeight="1" x14ac:dyDescent="0.3">
      <c r="A2955">
        <v>70903</v>
      </c>
      <c r="B2955" t="s">
        <v>4</v>
      </c>
      <c r="C2955" s="2">
        <v>44384.551849608259</v>
      </c>
    </row>
    <row r="2956" spans="1:3" ht="14.25" customHeight="1" x14ac:dyDescent="0.3">
      <c r="A2956">
        <v>70941</v>
      </c>
      <c r="B2956" t="s">
        <v>8</v>
      </c>
      <c r="C2956" s="2">
        <v>44300.673420299143</v>
      </c>
    </row>
    <row r="2957" spans="1:3" ht="14.25" customHeight="1" x14ac:dyDescent="0.3">
      <c r="A2957">
        <v>70946</v>
      </c>
      <c r="B2957" t="s">
        <v>3</v>
      </c>
      <c r="C2957" s="2">
        <v>44402.784722613957</v>
      </c>
    </row>
    <row r="2958" spans="1:3" ht="14.25" customHeight="1" x14ac:dyDescent="0.3">
      <c r="A2958">
        <v>71004</v>
      </c>
      <c r="B2958" t="s">
        <v>7</v>
      </c>
      <c r="C2958" s="2">
        <v>44336.978028383193</v>
      </c>
    </row>
    <row r="2959" spans="1:3" ht="14.25" customHeight="1" x14ac:dyDescent="0.3">
      <c r="A2959">
        <v>71018</v>
      </c>
      <c r="B2959" t="s">
        <v>8</v>
      </c>
      <c r="C2959" s="2">
        <v>44401.525445049861</v>
      </c>
    </row>
    <row r="2960" spans="1:3" ht="14.25" customHeight="1" x14ac:dyDescent="0.3">
      <c r="A2960">
        <v>71039</v>
      </c>
      <c r="B2960" t="s">
        <v>3</v>
      </c>
      <c r="C2960" s="2">
        <v>44394.188089316238</v>
      </c>
    </row>
    <row r="2961" spans="1:3" ht="14.25" customHeight="1" x14ac:dyDescent="0.3">
      <c r="A2961">
        <v>71048</v>
      </c>
      <c r="B2961" t="s">
        <v>3</v>
      </c>
      <c r="C2961" s="2">
        <v>44374.268243696584</v>
      </c>
    </row>
    <row r="2962" spans="1:3" ht="14.25" customHeight="1" x14ac:dyDescent="0.3">
      <c r="A2962">
        <v>71083</v>
      </c>
      <c r="B2962" t="s">
        <v>4</v>
      </c>
      <c r="C2962" s="2">
        <v>44374.39317421653</v>
      </c>
    </row>
    <row r="2963" spans="1:3" ht="14.25" customHeight="1" x14ac:dyDescent="0.3">
      <c r="A2963">
        <v>71102</v>
      </c>
      <c r="B2963" t="s">
        <v>17</v>
      </c>
      <c r="C2963" s="2">
        <v>44396.543563532767</v>
      </c>
    </row>
    <row r="2964" spans="1:3" ht="14.25" customHeight="1" x14ac:dyDescent="0.3">
      <c r="A2964">
        <v>71149</v>
      </c>
      <c r="B2964" t="s">
        <v>3</v>
      </c>
      <c r="C2964" s="2">
        <v>44344.01562215099</v>
      </c>
    </row>
    <row r="2965" spans="1:3" ht="14.25" customHeight="1" x14ac:dyDescent="0.3">
      <c r="A2965">
        <v>71288</v>
      </c>
      <c r="B2965" t="s">
        <v>3</v>
      </c>
      <c r="C2965" s="2">
        <v>44313.416440883193</v>
      </c>
    </row>
    <row r="2966" spans="1:3" ht="14.25" customHeight="1" x14ac:dyDescent="0.3">
      <c r="A2966">
        <v>71363</v>
      </c>
      <c r="B2966" t="s">
        <v>4</v>
      </c>
      <c r="C2966" s="2">
        <v>44341.819769373222</v>
      </c>
    </row>
    <row r="2967" spans="1:3" ht="14.25" customHeight="1" x14ac:dyDescent="0.3">
      <c r="A2967">
        <v>71371</v>
      </c>
      <c r="B2967" t="s">
        <v>6</v>
      </c>
      <c r="C2967" s="2">
        <v>44343.93199277066</v>
      </c>
    </row>
    <row r="2968" spans="1:3" ht="14.25" customHeight="1" x14ac:dyDescent="0.3">
      <c r="A2968">
        <v>71391</v>
      </c>
      <c r="B2968" t="s">
        <v>4</v>
      </c>
      <c r="C2968" s="2">
        <v>44308.662012642453</v>
      </c>
    </row>
    <row r="2969" spans="1:3" ht="14.25" customHeight="1" x14ac:dyDescent="0.3">
      <c r="A2969">
        <v>71409</v>
      </c>
      <c r="B2969" t="s">
        <v>4</v>
      </c>
      <c r="C2969" s="2">
        <v>44404.95063482906</v>
      </c>
    </row>
    <row r="2970" spans="1:3" ht="14.25" customHeight="1" x14ac:dyDescent="0.3">
      <c r="A2970">
        <v>71416</v>
      </c>
      <c r="B2970" t="s">
        <v>3</v>
      </c>
      <c r="C2970" s="2">
        <v>44309.500714280628</v>
      </c>
    </row>
    <row r="2971" spans="1:3" ht="14.25" customHeight="1" x14ac:dyDescent="0.3">
      <c r="A2971">
        <v>71433</v>
      </c>
      <c r="B2971" t="s">
        <v>3</v>
      </c>
      <c r="C2971" s="2">
        <v>44361.830133974356</v>
      </c>
    </row>
    <row r="2972" spans="1:3" ht="14.25" customHeight="1" x14ac:dyDescent="0.3">
      <c r="A2972">
        <v>71492</v>
      </c>
      <c r="B2972" t="s">
        <v>4</v>
      </c>
      <c r="C2972" s="2">
        <v>44373.5956235755</v>
      </c>
    </row>
    <row r="2973" spans="1:3" ht="14.25" customHeight="1" x14ac:dyDescent="0.3">
      <c r="A2973">
        <v>71529</v>
      </c>
      <c r="B2973" t="s">
        <v>8</v>
      </c>
      <c r="C2973" s="2">
        <v>44310.208942556979</v>
      </c>
    </row>
    <row r="2974" spans="1:3" ht="14.25" customHeight="1" x14ac:dyDescent="0.3">
      <c r="A2974">
        <v>71603</v>
      </c>
      <c r="B2974" t="s">
        <v>4</v>
      </c>
      <c r="C2974" s="2">
        <v>44358.467675142456</v>
      </c>
    </row>
    <row r="2975" spans="1:3" ht="14.25" customHeight="1" x14ac:dyDescent="0.3">
      <c r="A2975">
        <v>71607</v>
      </c>
      <c r="B2975" t="s">
        <v>17</v>
      </c>
      <c r="C2975" s="2">
        <v>44298.625206125354</v>
      </c>
    </row>
    <row r="2976" spans="1:3" ht="14.25" customHeight="1" x14ac:dyDescent="0.3">
      <c r="A2976">
        <v>71621</v>
      </c>
      <c r="B2976" t="s">
        <v>3</v>
      </c>
      <c r="C2976" s="2">
        <v>44308.367926745006</v>
      </c>
    </row>
    <row r="2977" spans="1:3" ht="14.25" customHeight="1" x14ac:dyDescent="0.3">
      <c r="A2977">
        <v>71667</v>
      </c>
      <c r="B2977" t="s">
        <v>8</v>
      </c>
      <c r="C2977" s="2">
        <v>44302.276103846154</v>
      </c>
    </row>
    <row r="2978" spans="1:3" ht="14.25" customHeight="1" x14ac:dyDescent="0.3">
      <c r="A2978">
        <v>71707</v>
      </c>
      <c r="B2978" t="s">
        <v>6</v>
      </c>
      <c r="C2978" s="2">
        <v>44400.082010826212</v>
      </c>
    </row>
    <row r="2979" spans="1:3" ht="14.25" customHeight="1" x14ac:dyDescent="0.3">
      <c r="A2979">
        <v>71710</v>
      </c>
      <c r="B2979" t="s">
        <v>6</v>
      </c>
      <c r="C2979" s="2">
        <v>44321.276366168095</v>
      </c>
    </row>
    <row r="2980" spans="1:3" ht="14.25" customHeight="1" x14ac:dyDescent="0.3">
      <c r="A2980">
        <v>71718</v>
      </c>
      <c r="B2980" t="s">
        <v>6</v>
      </c>
      <c r="C2980" s="2">
        <v>44360.54305915242</v>
      </c>
    </row>
    <row r="2981" spans="1:3" ht="14.25" customHeight="1" x14ac:dyDescent="0.3">
      <c r="A2981">
        <v>71751</v>
      </c>
      <c r="B2981" t="s">
        <v>6</v>
      </c>
      <c r="C2981" s="2">
        <v>44283.522964601136</v>
      </c>
    </row>
    <row r="2982" spans="1:3" ht="14.25" customHeight="1" x14ac:dyDescent="0.3">
      <c r="A2982">
        <v>71773</v>
      </c>
      <c r="B2982" t="s">
        <v>8</v>
      </c>
      <c r="C2982" s="2">
        <v>44315.460869586896</v>
      </c>
    </row>
    <row r="2983" spans="1:3" ht="14.25" customHeight="1" x14ac:dyDescent="0.3">
      <c r="A2983">
        <v>71775</v>
      </c>
      <c r="B2983" t="s">
        <v>4</v>
      </c>
      <c r="C2983" s="2">
        <v>44340.264808903135</v>
      </c>
    </row>
    <row r="2984" spans="1:3" ht="14.25" customHeight="1" x14ac:dyDescent="0.3">
      <c r="A2984">
        <v>71833</v>
      </c>
      <c r="B2984" t="s">
        <v>8</v>
      </c>
      <c r="C2984" s="2">
        <v>44340.149058475785</v>
      </c>
    </row>
    <row r="2985" spans="1:3" ht="14.25" customHeight="1" x14ac:dyDescent="0.3">
      <c r="A2985">
        <v>71843</v>
      </c>
      <c r="B2985" t="s">
        <v>6</v>
      </c>
      <c r="C2985" s="2">
        <v>44406.869482122514</v>
      </c>
    </row>
    <row r="2986" spans="1:3" ht="14.25" customHeight="1" x14ac:dyDescent="0.3">
      <c r="A2986">
        <v>71880</v>
      </c>
      <c r="B2986" t="s">
        <v>3</v>
      </c>
      <c r="C2986" s="2">
        <v>44339.209789565532</v>
      </c>
    </row>
    <row r="2987" spans="1:3" ht="14.25" customHeight="1" x14ac:dyDescent="0.3">
      <c r="A2987">
        <v>71896</v>
      </c>
      <c r="B2987" t="s">
        <v>5</v>
      </c>
      <c r="C2987" s="2">
        <v>44345.231646367523</v>
      </c>
    </row>
    <row r="2988" spans="1:3" ht="14.25" customHeight="1" x14ac:dyDescent="0.3">
      <c r="A2988">
        <v>71929</v>
      </c>
      <c r="B2988" t="s">
        <v>4</v>
      </c>
      <c r="C2988" s="2">
        <v>44302.597841809118</v>
      </c>
    </row>
    <row r="2989" spans="1:3" ht="14.25" customHeight="1" x14ac:dyDescent="0.3">
      <c r="A2989">
        <v>71935</v>
      </c>
      <c r="B2989" t="s">
        <v>3</v>
      </c>
      <c r="C2989" s="2">
        <v>44311.490464245013</v>
      </c>
    </row>
    <row r="2990" spans="1:3" ht="14.25" customHeight="1" x14ac:dyDescent="0.3">
      <c r="A2990">
        <v>71971</v>
      </c>
      <c r="B2990" t="s">
        <v>8</v>
      </c>
      <c r="C2990" s="2">
        <v>44406.674888568377</v>
      </c>
    </row>
    <row r="2991" spans="1:3" ht="14.25" customHeight="1" x14ac:dyDescent="0.3">
      <c r="A2991">
        <v>71992</v>
      </c>
      <c r="B2991" t="s">
        <v>4</v>
      </c>
      <c r="C2991" s="2">
        <v>44373.178676032767</v>
      </c>
    </row>
    <row r="2992" spans="1:3" ht="14.25" customHeight="1" x14ac:dyDescent="0.3">
      <c r="A2992">
        <v>72028</v>
      </c>
      <c r="B2992" t="s">
        <v>6</v>
      </c>
      <c r="C2992" s="2">
        <v>44310.762210363246</v>
      </c>
    </row>
    <row r="2993" spans="1:3" ht="14.25" customHeight="1" x14ac:dyDescent="0.3">
      <c r="A2993">
        <v>72062</v>
      </c>
      <c r="B2993" t="s">
        <v>4</v>
      </c>
      <c r="C2993" s="2">
        <v>44308.414544408828</v>
      </c>
    </row>
    <row r="2994" spans="1:3" ht="14.25" customHeight="1" x14ac:dyDescent="0.3">
      <c r="A2994">
        <v>72076</v>
      </c>
      <c r="B2994" t="s">
        <v>3</v>
      </c>
      <c r="C2994" s="2">
        <v>44315.743551068379</v>
      </c>
    </row>
    <row r="2995" spans="1:3" ht="14.25" customHeight="1" x14ac:dyDescent="0.3">
      <c r="A2995">
        <v>72108</v>
      </c>
      <c r="B2995" t="s">
        <v>3</v>
      </c>
      <c r="C2995" s="2">
        <v>44313.739270299142</v>
      </c>
    </row>
    <row r="2996" spans="1:3" ht="14.25" customHeight="1" x14ac:dyDescent="0.3">
      <c r="A2996">
        <v>72115</v>
      </c>
      <c r="B2996" t="s">
        <v>4</v>
      </c>
      <c r="C2996" s="2">
        <v>44298.754236502849</v>
      </c>
    </row>
    <row r="2997" spans="1:3" ht="14.25" customHeight="1" x14ac:dyDescent="0.3">
      <c r="A2997">
        <v>72131</v>
      </c>
      <c r="B2997" t="s">
        <v>4</v>
      </c>
      <c r="C2997" s="2">
        <v>44311.623384188031</v>
      </c>
    </row>
    <row r="2998" spans="1:3" ht="14.25" customHeight="1" x14ac:dyDescent="0.3">
      <c r="A2998">
        <v>72149</v>
      </c>
      <c r="B2998" t="s">
        <v>6</v>
      </c>
      <c r="C2998" s="2">
        <v>44365.252397649572</v>
      </c>
    </row>
    <row r="2999" spans="1:3" ht="14.25" customHeight="1" x14ac:dyDescent="0.3">
      <c r="A2999">
        <v>72216</v>
      </c>
      <c r="B2999" t="s">
        <v>4</v>
      </c>
      <c r="C2999" s="2">
        <v>44376.935654344728</v>
      </c>
    </row>
    <row r="3000" spans="1:3" ht="14.25" customHeight="1" x14ac:dyDescent="0.3">
      <c r="A3000">
        <v>72348</v>
      </c>
      <c r="B3000" t="s">
        <v>20</v>
      </c>
      <c r="C3000" s="2">
        <v>44309.673229594016</v>
      </c>
    </row>
    <row r="3001" spans="1:3" ht="14.25" customHeight="1" x14ac:dyDescent="0.3">
      <c r="A3001">
        <v>72352</v>
      </c>
      <c r="B3001" t="s">
        <v>3</v>
      </c>
      <c r="C3001" s="2">
        <v>44308.567253240741</v>
      </c>
    </row>
    <row r="3002" spans="1:3" ht="14.25" customHeight="1" x14ac:dyDescent="0.3">
      <c r="A3002">
        <v>72388</v>
      </c>
      <c r="B3002" t="s">
        <v>3</v>
      </c>
      <c r="C3002" s="2">
        <v>44342.268240705125</v>
      </c>
    </row>
    <row r="3003" spans="1:3" ht="14.25" customHeight="1" x14ac:dyDescent="0.3">
      <c r="A3003">
        <v>72410</v>
      </c>
      <c r="B3003" t="s">
        <v>10</v>
      </c>
      <c r="C3003" s="2">
        <v>44339.833824252135</v>
      </c>
    </row>
    <row r="3004" spans="1:3" ht="14.25" customHeight="1" x14ac:dyDescent="0.3">
      <c r="A3004">
        <v>72411</v>
      </c>
      <c r="B3004" t="s">
        <v>4</v>
      </c>
      <c r="C3004" s="2">
        <v>44309.003468376068</v>
      </c>
    </row>
    <row r="3005" spans="1:3" ht="14.25" customHeight="1" x14ac:dyDescent="0.3">
      <c r="A3005">
        <v>72434</v>
      </c>
      <c r="B3005" t="s">
        <v>11</v>
      </c>
      <c r="C3005" s="2">
        <v>44343.360272400292</v>
      </c>
    </row>
    <row r="3006" spans="1:3" ht="14.25" customHeight="1" x14ac:dyDescent="0.3">
      <c r="A3006">
        <v>72473</v>
      </c>
      <c r="B3006" t="s">
        <v>4</v>
      </c>
      <c r="C3006" s="2">
        <v>44313.893871937325</v>
      </c>
    </row>
    <row r="3007" spans="1:3" ht="14.25" customHeight="1" x14ac:dyDescent="0.3">
      <c r="A3007">
        <v>72531</v>
      </c>
      <c r="B3007" t="s">
        <v>8</v>
      </c>
      <c r="C3007" s="2">
        <v>44379.325306837607</v>
      </c>
    </row>
    <row r="3008" spans="1:3" ht="14.25" customHeight="1" x14ac:dyDescent="0.3">
      <c r="A3008">
        <v>72537</v>
      </c>
      <c r="B3008" t="s">
        <v>4</v>
      </c>
      <c r="C3008" s="2">
        <v>44341.25987866809</v>
      </c>
    </row>
    <row r="3009" spans="1:3" ht="14.25" customHeight="1" x14ac:dyDescent="0.3">
      <c r="A3009">
        <v>72556</v>
      </c>
      <c r="B3009" t="s">
        <v>3</v>
      </c>
      <c r="C3009" s="2">
        <v>44308.919829736471</v>
      </c>
    </row>
    <row r="3010" spans="1:3" ht="14.25" customHeight="1" x14ac:dyDescent="0.3">
      <c r="A3010">
        <v>72609</v>
      </c>
      <c r="B3010" t="s">
        <v>20</v>
      </c>
      <c r="C3010" s="2">
        <v>44373.774581125355</v>
      </c>
    </row>
    <row r="3011" spans="1:3" ht="14.25" customHeight="1" x14ac:dyDescent="0.3">
      <c r="A3011">
        <v>72631</v>
      </c>
      <c r="B3011" t="s">
        <v>3</v>
      </c>
      <c r="C3011" s="2">
        <v>44352.197028205126</v>
      </c>
    </row>
    <row r="3012" spans="1:3" ht="14.25" customHeight="1" x14ac:dyDescent="0.3">
      <c r="A3012">
        <v>72641</v>
      </c>
      <c r="B3012" t="s">
        <v>4</v>
      </c>
      <c r="C3012" s="2">
        <v>44343.855750641029</v>
      </c>
    </row>
    <row r="3013" spans="1:3" ht="14.25" customHeight="1" x14ac:dyDescent="0.3">
      <c r="A3013">
        <v>72659</v>
      </c>
      <c r="B3013" t="s">
        <v>14</v>
      </c>
      <c r="C3013" s="2">
        <v>44373.459320726492</v>
      </c>
    </row>
    <row r="3014" spans="1:3" ht="14.25" customHeight="1" x14ac:dyDescent="0.3">
      <c r="A3014">
        <v>72736</v>
      </c>
      <c r="B3014" t="s">
        <v>6</v>
      </c>
      <c r="C3014" s="2">
        <v>44398.884487108262</v>
      </c>
    </row>
    <row r="3015" spans="1:3" ht="14.25" customHeight="1" x14ac:dyDescent="0.3">
      <c r="A3015">
        <v>72739</v>
      </c>
      <c r="B3015" t="s">
        <v>12</v>
      </c>
      <c r="C3015" s="2">
        <v>44408.034982799145</v>
      </c>
    </row>
    <row r="3016" spans="1:3" ht="14.25" customHeight="1" x14ac:dyDescent="0.3">
      <c r="A3016">
        <v>72742</v>
      </c>
      <c r="B3016" t="s">
        <v>7</v>
      </c>
      <c r="C3016" s="2">
        <v>44407.300954522791</v>
      </c>
    </row>
    <row r="3017" spans="1:3" ht="14.25" customHeight="1" x14ac:dyDescent="0.3">
      <c r="A3017">
        <v>72743</v>
      </c>
      <c r="B3017" t="s">
        <v>4</v>
      </c>
      <c r="C3017" s="2">
        <v>44403.16024665242</v>
      </c>
    </row>
    <row r="3018" spans="1:3" ht="14.25" customHeight="1" x14ac:dyDescent="0.3">
      <c r="A3018">
        <v>72786</v>
      </c>
      <c r="B3018" t="s">
        <v>12</v>
      </c>
      <c r="C3018" s="2">
        <v>44373.465070868951</v>
      </c>
    </row>
    <row r="3019" spans="1:3" ht="14.25" customHeight="1" x14ac:dyDescent="0.3">
      <c r="A3019">
        <v>72793</v>
      </c>
      <c r="B3019" t="s">
        <v>3</v>
      </c>
      <c r="C3019" s="2">
        <v>44374.318436467234</v>
      </c>
    </row>
    <row r="3020" spans="1:3" ht="14.25" customHeight="1" x14ac:dyDescent="0.3">
      <c r="A3020">
        <v>72819</v>
      </c>
      <c r="B3020" t="s">
        <v>5</v>
      </c>
      <c r="C3020" s="2">
        <v>44308.007439102563</v>
      </c>
    </row>
    <row r="3021" spans="1:3" ht="14.25" customHeight="1" x14ac:dyDescent="0.3">
      <c r="A3021">
        <v>72832</v>
      </c>
      <c r="B3021" t="s">
        <v>3</v>
      </c>
      <c r="C3021" s="2">
        <v>44371.218180733624</v>
      </c>
    </row>
    <row r="3022" spans="1:3" ht="14.25" customHeight="1" x14ac:dyDescent="0.3">
      <c r="A3022">
        <v>72846</v>
      </c>
      <c r="B3022" t="s">
        <v>3</v>
      </c>
      <c r="C3022" s="2">
        <v>44346.947738603987</v>
      </c>
    </row>
    <row r="3023" spans="1:3" ht="14.25" customHeight="1" x14ac:dyDescent="0.3">
      <c r="A3023">
        <v>72887</v>
      </c>
      <c r="B3023" t="s">
        <v>3</v>
      </c>
      <c r="C3023" s="2">
        <v>44379.319985861825</v>
      </c>
    </row>
    <row r="3024" spans="1:3" ht="14.25" customHeight="1" x14ac:dyDescent="0.3">
      <c r="A3024">
        <v>72893</v>
      </c>
      <c r="B3024" t="s">
        <v>4</v>
      </c>
      <c r="C3024" s="2">
        <v>44391.123731588319</v>
      </c>
    </row>
    <row r="3025" spans="1:3" ht="14.25" customHeight="1" x14ac:dyDescent="0.3">
      <c r="A3025">
        <v>72913</v>
      </c>
      <c r="B3025" t="s">
        <v>3</v>
      </c>
      <c r="C3025" s="2">
        <v>44415.541330698004</v>
      </c>
    </row>
    <row r="3026" spans="1:3" ht="14.25" customHeight="1" x14ac:dyDescent="0.3">
      <c r="A3026">
        <v>72940</v>
      </c>
      <c r="B3026" t="s">
        <v>4</v>
      </c>
      <c r="C3026" s="2">
        <v>44311.515461289178</v>
      </c>
    </row>
    <row r="3027" spans="1:3" ht="14.25" customHeight="1" x14ac:dyDescent="0.3">
      <c r="A3027">
        <v>73031</v>
      </c>
      <c r="B3027" t="s">
        <v>6</v>
      </c>
      <c r="C3027" s="2">
        <v>44298.510257086898</v>
      </c>
    </row>
    <row r="3028" spans="1:3" ht="14.25" customHeight="1" x14ac:dyDescent="0.3">
      <c r="A3028">
        <v>73042</v>
      </c>
      <c r="B3028" t="s">
        <v>4</v>
      </c>
      <c r="C3028" s="2">
        <v>44394.254407834756</v>
      </c>
    </row>
    <row r="3029" spans="1:3" ht="14.25" customHeight="1" x14ac:dyDescent="0.3">
      <c r="A3029">
        <v>73049</v>
      </c>
      <c r="B3029" t="s">
        <v>6</v>
      </c>
      <c r="C3029" s="2">
        <v>44315.012327421653</v>
      </c>
    </row>
    <row r="3030" spans="1:3" ht="14.25" customHeight="1" x14ac:dyDescent="0.3">
      <c r="A3030">
        <v>73077</v>
      </c>
      <c r="B3030" t="s">
        <v>4</v>
      </c>
      <c r="C3030" s="2">
        <v>44302.725748076926</v>
      </c>
    </row>
    <row r="3031" spans="1:3" ht="14.25" customHeight="1" x14ac:dyDescent="0.3">
      <c r="A3031">
        <v>73091</v>
      </c>
      <c r="B3031" t="s">
        <v>12</v>
      </c>
      <c r="C3031" s="2">
        <v>44374.201155982904</v>
      </c>
    </row>
    <row r="3032" spans="1:3" ht="14.25" customHeight="1" x14ac:dyDescent="0.3">
      <c r="A3032">
        <v>73139</v>
      </c>
      <c r="B3032" t="s">
        <v>4</v>
      </c>
      <c r="C3032" s="2">
        <v>44313.915865918803</v>
      </c>
    </row>
    <row r="3033" spans="1:3" ht="14.25" customHeight="1" x14ac:dyDescent="0.3">
      <c r="A3033">
        <v>73161</v>
      </c>
      <c r="B3033" t="s">
        <v>4</v>
      </c>
      <c r="C3033" s="2">
        <v>44374.899436039886</v>
      </c>
    </row>
    <row r="3034" spans="1:3" ht="14.25" customHeight="1" x14ac:dyDescent="0.3">
      <c r="A3034">
        <v>73169</v>
      </c>
      <c r="B3034" t="s">
        <v>4</v>
      </c>
      <c r="C3034" s="2">
        <v>44315.070921652419</v>
      </c>
    </row>
    <row r="3035" spans="1:3" ht="14.25" customHeight="1" x14ac:dyDescent="0.3">
      <c r="A3035">
        <v>73191</v>
      </c>
      <c r="B3035" t="s">
        <v>3</v>
      </c>
      <c r="C3035" s="2">
        <v>44361.780641203703</v>
      </c>
    </row>
    <row r="3036" spans="1:3" ht="14.25" customHeight="1" x14ac:dyDescent="0.3">
      <c r="A3036">
        <v>73198</v>
      </c>
      <c r="B3036" t="s">
        <v>10</v>
      </c>
      <c r="C3036" s="2">
        <v>44345.165168874635</v>
      </c>
    </row>
    <row r="3037" spans="1:3" ht="14.25" customHeight="1" x14ac:dyDescent="0.3">
      <c r="A3037">
        <v>73199</v>
      </c>
      <c r="B3037" t="s">
        <v>5</v>
      </c>
      <c r="C3037" s="2">
        <v>44378.034869337607</v>
      </c>
    </row>
    <row r="3038" spans="1:3" ht="14.25" customHeight="1" x14ac:dyDescent="0.3">
      <c r="A3038">
        <v>73223</v>
      </c>
      <c r="B3038" t="s">
        <v>4</v>
      </c>
      <c r="C3038" s="2">
        <v>44345.60578069801</v>
      </c>
    </row>
    <row r="3039" spans="1:3" ht="14.25" customHeight="1" x14ac:dyDescent="0.3">
      <c r="A3039">
        <v>73232</v>
      </c>
      <c r="B3039" t="s">
        <v>3</v>
      </c>
      <c r="C3039" s="2">
        <v>44310.716201317657</v>
      </c>
    </row>
    <row r="3040" spans="1:3" ht="14.25" customHeight="1" x14ac:dyDescent="0.3">
      <c r="A3040">
        <v>73235</v>
      </c>
      <c r="B3040" t="s">
        <v>3</v>
      </c>
      <c r="C3040" s="2">
        <v>44347.67871990741</v>
      </c>
    </row>
    <row r="3041" spans="1:3" ht="14.25" customHeight="1" x14ac:dyDescent="0.3">
      <c r="A3041">
        <v>73274</v>
      </c>
      <c r="B3041" t="s">
        <v>4</v>
      </c>
      <c r="C3041" s="2">
        <v>44306.676295762103</v>
      </c>
    </row>
    <row r="3042" spans="1:3" ht="14.25" customHeight="1" x14ac:dyDescent="0.3">
      <c r="A3042">
        <v>73275</v>
      </c>
      <c r="B3042" t="s">
        <v>11</v>
      </c>
      <c r="C3042" s="2">
        <v>44353.896189743587</v>
      </c>
    </row>
    <row r="3043" spans="1:3" ht="14.25" customHeight="1" x14ac:dyDescent="0.3">
      <c r="A3043">
        <v>73277</v>
      </c>
      <c r="B3043" t="s">
        <v>3</v>
      </c>
      <c r="C3043" s="2">
        <v>44300.898530270657</v>
      </c>
    </row>
    <row r="3044" spans="1:3" ht="14.25" customHeight="1" x14ac:dyDescent="0.3">
      <c r="A3044">
        <v>73298</v>
      </c>
      <c r="B3044" t="s">
        <v>3</v>
      </c>
      <c r="C3044" s="2">
        <v>44313.908429950134</v>
      </c>
    </row>
    <row r="3045" spans="1:3" ht="14.25" customHeight="1" x14ac:dyDescent="0.3">
      <c r="A3045">
        <v>73341</v>
      </c>
      <c r="B3045" t="s">
        <v>4</v>
      </c>
      <c r="C3045" s="2">
        <v>44288.123592556978</v>
      </c>
    </row>
    <row r="3046" spans="1:3" ht="14.25" customHeight="1" x14ac:dyDescent="0.3">
      <c r="A3046">
        <v>73368</v>
      </c>
      <c r="B3046" t="s">
        <v>4</v>
      </c>
      <c r="C3046" s="2">
        <v>44371.095392628209</v>
      </c>
    </row>
    <row r="3047" spans="1:3" ht="14.25" customHeight="1" x14ac:dyDescent="0.3">
      <c r="A3047">
        <v>73388</v>
      </c>
      <c r="B3047" t="s">
        <v>6</v>
      </c>
      <c r="C3047" s="2">
        <v>44374.91219398148</v>
      </c>
    </row>
    <row r="3048" spans="1:3" ht="14.25" customHeight="1" x14ac:dyDescent="0.3">
      <c r="A3048">
        <v>73459</v>
      </c>
      <c r="B3048" t="s">
        <v>9</v>
      </c>
      <c r="C3048" s="2">
        <v>44341.698127243588</v>
      </c>
    </row>
    <row r="3049" spans="1:3" ht="14.25" customHeight="1" x14ac:dyDescent="0.3">
      <c r="A3049">
        <v>73474</v>
      </c>
      <c r="B3049" t="s">
        <v>3</v>
      </c>
      <c r="C3049" s="2">
        <v>44344.967220085477</v>
      </c>
    </row>
    <row r="3050" spans="1:3" ht="14.25" customHeight="1" x14ac:dyDescent="0.3">
      <c r="A3050">
        <v>73482</v>
      </c>
      <c r="B3050" t="s">
        <v>4</v>
      </c>
      <c r="C3050" s="2">
        <v>44338.531809793451</v>
      </c>
    </row>
    <row r="3051" spans="1:3" ht="14.25" customHeight="1" x14ac:dyDescent="0.3">
      <c r="A3051">
        <v>73563</v>
      </c>
      <c r="B3051" t="s">
        <v>4</v>
      </c>
      <c r="C3051" s="2">
        <v>44336.929164280627</v>
      </c>
    </row>
    <row r="3052" spans="1:3" ht="14.25" customHeight="1" x14ac:dyDescent="0.3">
      <c r="A3052">
        <v>73609</v>
      </c>
      <c r="B3052" t="s">
        <v>8</v>
      </c>
      <c r="C3052" s="2">
        <v>44310.824214992885</v>
      </c>
    </row>
    <row r="3053" spans="1:3" ht="14.25" customHeight="1" x14ac:dyDescent="0.3">
      <c r="A3053">
        <v>73610</v>
      </c>
      <c r="B3053" t="s">
        <v>8</v>
      </c>
      <c r="C3053" s="2">
        <v>44403.604598076927</v>
      </c>
    </row>
    <row r="3054" spans="1:3" ht="14.25" customHeight="1" x14ac:dyDescent="0.3">
      <c r="A3054">
        <v>73621</v>
      </c>
      <c r="B3054" t="s">
        <v>3</v>
      </c>
      <c r="C3054" s="2">
        <v>44319.092985826217</v>
      </c>
    </row>
    <row r="3055" spans="1:3" ht="14.25" customHeight="1" x14ac:dyDescent="0.3">
      <c r="A3055">
        <v>73644</v>
      </c>
      <c r="B3055" t="s">
        <v>16</v>
      </c>
      <c r="C3055" s="2">
        <v>44298.792757300565</v>
      </c>
    </row>
    <row r="3056" spans="1:3" ht="14.25" customHeight="1" x14ac:dyDescent="0.3">
      <c r="A3056">
        <v>73659</v>
      </c>
      <c r="B3056" t="s">
        <v>4</v>
      </c>
      <c r="C3056" s="2">
        <v>44308.87647122507</v>
      </c>
    </row>
    <row r="3057" spans="1:3" ht="14.25" customHeight="1" x14ac:dyDescent="0.3">
      <c r="A3057">
        <v>73679</v>
      </c>
      <c r="B3057" t="s">
        <v>3</v>
      </c>
      <c r="C3057" s="2">
        <v>44296.152912464386</v>
      </c>
    </row>
    <row r="3058" spans="1:3" ht="14.25" customHeight="1" x14ac:dyDescent="0.3">
      <c r="A3058">
        <v>73682</v>
      </c>
      <c r="B3058" t="s">
        <v>12</v>
      </c>
      <c r="C3058" s="2">
        <v>44375.131896225066</v>
      </c>
    </row>
    <row r="3059" spans="1:3" ht="14.25" customHeight="1" x14ac:dyDescent="0.3">
      <c r="A3059">
        <v>73717</v>
      </c>
      <c r="B3059" t="s">
        <v>4</v>
      </c>
      <c r="C3059" s="2">
        <v>44373.160854594018</v>
      </c>
    </row>
    <row r="3060" spans="1:3" ht="14.25" customHeight="1" x14ac:dyDescent="0.3">
      <c r="A3060">
        <v>73725</v>
      </c>
      <c r="B3060" t="s">
        <v>6</v>
      </c>
      <c r="C3060" s="2">
        <v>44306.060159650995</v>
      </c>
    </row>
    <row r="3061" spans="1:3" ht="14.25" customHeight="1" x14ac:dyDescent="0.3">
      <c r="A3061">
        <v>73844</v>
      </c>
      <c r="B3061" t="s">
        <v>4</v>
      </c>
      <c r="C3061" s="2">
        <v>44376.28034665242</v>
      </c>
    </row>
    <row r="3062" spans="1:3" ht="14.25" customHeight="1" x14ac:dyDescent="0.3">
      <c r="A3062">
        <v>73897</v>
      </c>
      <c r="B3062" t="s">
        <v>6</v>
      </c>
      <c r="C3062" s="2">
        <v>44368.620833475783</v>
      </c>
    </row>
    <row r="3063" spans="1:3" ht="14.25" customHeight="1" x14ac:dyDescent="0.3">
      <c r="A3063">
        <v>73907</v>
      </c>
      <c r="B3063" t="s">
        <v>3</v>
      </c>
      <c r="C3063" s="2">
        <v>44375.564115420231</v>
      </c>
    </row>
    <row r="3064" spans="1:3" ht="14.25" customHeight="1" x14ac:dyDescent="0.3">
      <c r="A3064">
        <v>73918</v>
      </c>
      <c r="B3064" t="s">
        <v>4</v>
      </c>
      <c r="C3064" s="2">
        <v>44295.480165491455</v>
      </c>
    </row>
    <row r="3065" spans="1:3" ht="14.25" customHeight="1" x14ac:dyDescent="0.3">
      <c r="A3065">
        <v>73927</v>
      </c>
      <c r="B3065" t="s">
        <v>4</v>
      </c>
      <c r="C3065" s="2">
        <v>44310.229052706549</v>
      </c>
    </row>
    <row r="3066" spans="1:3" ht="14.25" customHeight="1" x14ac:dyDescent="0.3">
      <c r="A3066">
        <v>73935</v>
      </c>
      <c r="B3066" t="s">
        <v>8</v>
      </c>
      <c r="C3066" s="2">
        <v>44373.807434437324</v>
      </c>
    </row>
    <row r="3067" spans="1:3" ht="14.25" customHeight="1" x14ac:dyDescent="0.3">
      <c r="A3067">
        <v>73939</v>
      </c>
      <c r="B3067" t="s">
        <v>7</v>
      </c>
      <c r="C3067" s="2">
        <v>44323.090676139604</v>
      </c>
    </row>
    <row r="3068" spans="1:3" ht="14.25" customHeight="1" x14ac:dyDescent="0.3">
      <c r="A3068">
        <v>73941</v>
      </c>
      <c r="B3068" t="s">
        <v>9</v>
      </c>
      <c r="C3068" s="2">
        <v>44314.680305876071</v>
      </c>
    </row>
    <row r="3069" spans="1:3" ht="14.25" customHeight="1" x14ac:dyDescent="0.3">
      <c r="A3069">
        <v>73973</v>
      </c>
      <c r="B3069" t="s">
        <v>4</v>
      </c>
      <c r="C3069" s="2">
        <v>44379.204815918805</v>
      </c>
    </row>
    <row r="3070" spans="1:3" ht="14.25" customHeight="1" x14ac:dyDescent="0.3">
      <c r="A3070">
        <v>73982</v>
      </c>
      <c r="B3070" t="s">
        <v>3</v>
      </c>
      <c r="C3070" s="2">
        <v>44326.567024287753</v>
      </c>
    </row>
    <row r="3071" spans="1:3" ht="14.25" customHeight="1" x14ac:dyDescent="0.3">
      <c r="A3071">
        <v>74002</v>
      </c>
      <c r="B3071" t="s">
        <v>11</v>
      </c>
      <c r="C3071" s="2">
        <v>44319.627932834752</v>
      </c>
    </row>
    <row r="3072" spans="1:3" ht="14.25" customHeight="1" x14ac:dyDescent="0.3">
      <c r="A3072">
        <v>74004</v>
      </c>
      <c r="B3072" t="s">
        <v>4</v>
      </c>
      <c r="C3072" s="2">
        <v>44305.90885178063</v>
      </c>
    </row>
    <row r="3073" spans="1:3" ht="14.25" customHeight="1" x14ac:dyDescent="0.3">
      <c r="A3073">
        <v>74022</v>
      </c>
      <c r="B3073" t="s">
        <v>3</v>
      </c>
      <c r="C3073" s="2">
        <v>44411.575435790597</v>
      </c>
    </row>
    <row r="3074" spans="1:3" ht="14.25" customHeight="1" x14ac:dyDescent="0.3">
      <c r="A3074">
        <v>74038</v>
      </c>
      <c r="B3074" t="s">
        <v>9</v>
      </c>
      <c r="C3074" s="2">
        <v>44313.36258254986</v>
      </c>
    </row>
    <row r="3075" spans="1:3" ht="14.25" customHeight="1" x14ac:dyDescent="0.3">
      <c r="A3075">
        <v>74042</v>
      </c>
      <c r="B3075" t="s">
        <v>10</v>
      </c>
      <c r="C3075" s="2">
        <v>44299.466621225067</v>
      </c>
    </row>
    <row r="3076" spans="1:3" ht="14.25" customHeight="1" x14ac:dyDescent="0.3">
      <c r="A3076">
        <v>74181</v>
      </c>
      <c r="B3076" t="s">
        <v>5</v>
      </c>
      <c r="C3076" s="2">
        <v>44310.480995121085</v>
      </c>
    </row>
    <row r="3077" spans="1:3" ht="14.25" customHeight="1" x14ac:dyDescent="0.3">
      <c r="A3077">
        <v>74202</v>
      </c>
      <c r="B3077" t="s">
        <v>6</v>
      </c>
      <c r="C3077" s="2">
        <v>44373.186173575494</v>
      </c>
    </row>
    <row r="3078" spans="1:3" ht="14.25" customHeight="1" x14ac:dyDescent="0.3">
      <c r="A3078">
        <v>74264</v>
      </c>
      <c r="B3078" t="s">
        <v>8</v>
      </c>
      <c r="C3078" s="2">
        <v>44372.33424989316</v>
      </c>
    </row>
    <row r="3079" spans="1:3" ht="14.25" customHeight="1" x14ac:dyDescent="0.3">
      <c r="A3079">
        <v>74273</v>
      </c>
      <c r="B3079" t="s">
        <v>8</v>
      </c>
      <c r="C3079" s="2">
        <v>44311.699910576921</v>
      </c>
    </row>
    <row r="3080" spans="1:3" ht="14.25" customHeight="1" x14ac:dyDescent="0.3">
      <c r="A3080">
        <v>74288</v>
      </c>
      <c r="B3080" t="s">
        <v>3</v>
      </c>
      <c r="C3080" s="2">
        <v>44296.613328632477</v>
      </c>
    </row>
    <row r="3081" spans="1:3" ht="14.25" customHeight="1" x14ac:dyDescent="0.3">
      <c r="A3081">
        <v>74291</v>
      </c>
      <c r="B3081" t="s">
        <v>3</v>
      </c>
      <c r="C3081" s="2">
        <v>44409.455561253562</v>
      </c>
    </row>
    <row r="3082" spans="1:3" ht="14.25" customHeight="1" x14ac:dyDescent="0.3">
      <c r="A3082">
        <v>74326</v>
      </c>
      <c r="B3082" t="s">
        <v>3</v>
      </c>
      <c r="C3082" s="2">
        <v>44380.963458760685</v>
      </c>
    </row>
    <row r="3083" spans="1:3" ht="14.25" customHeight="1" x14ac:dyDescent="0.3">
      <c r="A3083">
        <v>74374</v>
      </c>
      <c r="B3083" t="s">
        <v>4</v>
      </c>
      <c r="C3083" s="2">
        <v>44312.214127065527</v>
      </c>
    </row>
    <row r="3084" spans="1:3" ht="14.25" customHeight="1" x14ac:dyDescent="0.3">
      <c r="A3084">
        <v>74401</v>
      </c>
      <c r="B3084" t="s">
        <v>8</v>
      </c>
      <c r="C3084" s="2">
        <v>44372.27061292735</v>
      </c>
    </row>
    <row r="3085" spans="1:3" ht="14.25" customHeight="1" x14ac:dyDescent="0.3">
      <c r="A3085">
        <v>74414</v>
      </c>
      <c r="B3085" t="s">
        <v>3</v>
      </c>
      <c r="C3085" s="2">
        <v>44396.307334615383</v>
      </c>
    </row>
    <row r="3086" spans="1:3" ht="14.25" customHeight="1" x14ac:dyDescent="0.3">
      <c r="A3086">
        <v>74419</v>
      </c>
      <c r="B3086" t="s">
        <v>8</v>
      </c>
      <c r="C3086" s="2">
        <v>44372.81561406696</v>
      </c>
    </row>
    <row r="3087" spans="1:3" ht="14.25" customHeight="1" x14ac:dyDescent="0.3">
      <c r="A3087">
        <v>74452</v>
      </c>
      <c r="B3087" t="s">
        <v>11</v>
      </c>
      <c r="C3087" s="2">
        <v>44313.587671438749</v>
      </c>
    </row>
    <row r="3088" spans="1:3" ht="14.25" customHeight="1" x14ac:dyDescent="0.3">
      <c r="A3088">
        <v>74463</v>
      </c>
      <c r="B3088" t="s">
        <v>4</v>
      </c>
      <c r="C3088" s="2">
        <v>44342.477088782049</v>
      </c>
    </row>
    <row r="3089" spans="1:3" ht="14.25" customHeight="1" x14ac:dyDescent="0.3">
      <c r="A3089">
        <v>74489</v>
      </c>
      <c r="B3089" t="s">
        <v>6</v>
      </c>
      <c r="C3089" s="2">
        <v>44295.101058475782</v>
      </c>
    </row>
    <row r="3090" spans="1:3" ht="14.25" customHeight="1" x14ac:dyDescent="0.3">
      <c r="A3090">
        <v>74544</v>
      </c>
      <c r="B3090" t="s">
        <v>3</v>
      </c>
      <c r="C3090" s="2">
        <v>44370.450040099713</v>
      </c>
    </row>
    <row r="3091" spans="1:3" ht="14.25" customHeight="1" x14ac:dyDescent="0.3">
      <c r="A3091">
        <v>74557</v>
      </c>
      <c r="B3091" t="s">
        <v>6</v>
      </c>
      <c r="C3091" s="2">
        <v>44349.472653846155</v>
      </c>
    </row>
    <row r="3092" spans="1:3" ht="14.25" customHeight="1" x14ac:dyDescent="0.3">
      <c r="A3092">
        <v>74593</v>
      </c>
      <c r="B3092" t="s">
        <v>3</v>
      </c>
      <c r="C3092" s="2">
        <v>44311.155938995733</v>
      </c>
    </row>
    <row r="3093" spans="1:3" ht="14.25" customHeight="1" x14ac:dyDescent="0.3">
      <c r="A3093">
        <v>74607</v>
      </c>
      <c r="B3093" t="s">
        <v>9</v>
      </c>
      <c r="C3093" s="2">
        <v>44393.448564031343</v>
      </c>
    </row>
    <row r="3094" spans="1:3" ht="14.25" customHeight="1" x14ac:dyDescent="0.3">
      <c r="A3094">
        <v>74619</v>
      </c>
      <c r="B3094" t="s">
        <v>3</v>
      </c>
      <c r="C3094" s="2">
        <v>44336.609948290599</v>
      </c>
    </row>
    <row r="3095" spans="1:3" ht="14.25" customHeight="1" x14ac:dyDescent="0.3">
      <c r="A3095">
        <v>74632</v>
      </c>
      <c r="B3095" t="s">
        <v>4</v>
      </c>
      <c r="C3095" s="2">
        <v>44344.510045085473</v>
      </c>
    </row>
    <row r="3096" spans="1:3" ht="14.25" customHeight="1" x14ac:dyDescent="0.3">
      <c r="A3096">
        <v>74646</v>
      </c>
      <c r="B3096" t="s">
        <v>3</v>
      </c>
      <c r="C3096" s="2">
        <v>44375.069497186611</v>
      </c>
    </row>
    <row r="3097" spans="1:3" ht="14.25" customHeight="1" x14ac:dyDescent="0.3">
      <c r="A3097">
        <v>74679</v>
      </c>
      <c r="B3097" t="s">
        <v>4</v>
      </c>
      <c r="C3097" s="2">
        <v>44302.324838782049</v>
      </c>
    </row>
    <row r="3098" spans="1:3" ht="14.25" customHeight="1" x14ac:dyDescent="0.3">
      <c r="A3098">
        <v>74731</v>
      </c>
      <c r="B3098" t="s">
        <v>6</v>
      </c>
      <c r="C3098" s="2">
        <v>44385.433443019938</v>
      </c>
    </row>
    <row r="3099" spans="1:3" ht="14.25" customHeight="1" x14ac:dyDescent="0.3">
      <c r="A3099">
        <v>74874</v>
      </c>
      <c r="B3099" t="s">
        <v>6</v>
      </c>
      <c r="C3099" s="2">
        <v>44309.635343269234</v>
      </c>
    </row>
    <row r="3100" spans="1:3" ht="14.25" customHeight="1" x14ac:dyDescent="0.3">
      <c r="A3100">
        <v>74882</v>
      </c>
      <c r="B3100" t="s">
        <v>6</v>
      </c>
      <c r="C3100" s="2">
        <v>44346.204772400291</v>
      </c>
    </row>
    <row r="3101" spans="1:3" ht="14.25" customHeight="1" x14ac:dyDescent="0.3">
      <c r="A3101">
        <v>74907</v>
      </c>
      <c r="B3101" t="s">
        <v>4</v>
      </c>
      <c r="C3101" s="2">
        <v>44308.203836289176</v>
      </c>
    </row>
    <row r="3102" spans="1:3" ht="14.25" customHeight="1" x14ac:dyDescent="0.3">
      <c r="A3102">
        <v>74918</v>
      </c>
      <c r="B3102" t="s">
        <v>4</v>
      </c>
      <c r="C3102" s="2">
        <v>44361.840290669512</v>
      </c>
    </row>
    <row r="3103" spans="1:3" ht="14.25" customHeight="1" x14ac:dyDescent="0.3">
      <c r="A3103">
        <v>74954</v>
      </c>
      <c r="B3103" t="s">
        <v>4</v>
      </c>
      <c r="C3103" s="2">
        <v>44296.25220544872</v>
      </c>
    </row>
    <row r="3104" spans="1:3" ht="14.25" customHeight="1" x14ac:dyDescent="0.3">
      <c r="A3104">
        <v>74971</v>
      </c>
      <c r="B3104" t="s">
        <v>6</v>
      </c>
      <c r="C3104" s="2">
        <v>44390.432726282044</v>
      </c>
    </row>
    <row r="3105" spans="1:3" ht="14.25" customHeight="1" x14ac:dyDescent="0.3">
      <c r="A3105">
        <v>74974</v>
      </c>
      <c r="B3105" t="s">
        <v>8</v>
      </c>
      <c r="C3105" s="2">
        <v>44342.988911752138</v>
      </c>
    </row>
    <row r="3106" spans="1:3" ht="14.25" customHeight="1" x14ac:dyDescent="0.3">
      <c r="A3106">
        <v>74979</v>
      </c>
      <c r="B3106" t="s">
        <v>6</v>
      </c>
      <c r="C3106" s="2">
        <v>44330.491986538465</v>
      </c>
    </row>
    <row r="3107" spans="1:3" ht="14.25" customHeight="1" x14ac:dyDescent="0.3">
      <c r="A3107">
        <v>74990</v>
      </c>
      <c r="B3107" t="s">
        <v>4</v>
      </c>
      <c r="C3107" s="2">
        <v>44422.326352991455</v>
      </c>
    </row>
    <row r="3108" spans="1:3" ht="14.25" customHeight="1" x14ac:dyDescent="0.3">
      <c r="A3108">
        <v>75004</v>
      </c>
      <c r="B3108" t="s">
        <v>4</v>
      </c>
      <c r="C3108" s="2">
        <v>44366.327080947289</v>
      </c>
    </row>
    <row r="3109" spans="1:3" ht="14.25" customHeight="1" x14ac:dyDescent="0.3">
      <c r="A3109">
        <v>75030</v>
      </c>
      <c r="B3109" t="s">
        <v>6</v>
      </c>
      <c r="C3109" s="2">
        <v>44323.332260541305</v>
      </c>
    </row>
    <row r="3110" spans="1:3" ht="14.25" customHeight="1" x14ac:dyDescent="0.3">
      <c r="A3110">
        <v>75039</v>
      </c>
      <c r="B3110" t="s">
        <v>4</v>
      </c>
      <c r="C3110" s="2">
        <v>44345.102242521367</v>
      </c>
    </row>
    <row r="3111" spans="1:3" ht="14.25" customHeight="1" x14ac:dyDescent="0.3">
      <c r="A3111">
        <v>75056</v>
      </c>
      <c r="B3111" t="s">
        <v>3</v>
      </c>
      <c r="C3111" s="2">
        <v>44341.740360576929</v>
      </c>
    </row>
    <row r="3112" spans="1:3" ht="14.25" customHeight="1" x14ac:dyDescent="0.3">
      <c r="A3112">
        <v>75072</v>
      </c>
      <c r="B3112" t="s">
        <v>4</v>
      </c>
      <c r="C3112" s="2">
        <v>44386.333289316244</v>
      </c>
    </row>
    <row r="3113" spans="1:3" ht="14.25" customHeight="1" x14ac:dyDescent="0.3">
      <c r="A3113">
        <v>75109</v>
      </c>
      <c r="B3113" t="s">
        <v>3</v>
      </c>
      <c r="C3113" s="2">
        <v>44344.203022115384</v>
      </c>
    </row>
    <row r="3114" spans="1:3" ht="14.25" customHeight="1" x14ac:dyDescent="0.3">
      <c r="A3114">
        <v>75117</v>
      </c>
      <c r="B3114" t="s">
        <v>6</v>
      </c>
      <c r="C3114" s="2">
        <v>44313.512258938747</v>
      </c>
    </row>
    <row r="3115" spans="1:3" ht="14.25" customHeight="1" x14ac:dyDescent="0.3">
      <c r="A3115">
        <v>75167</v>
      </c>
      <c r="B3115" t="s">
        <v>4</v>
      </c>
      <c r="C3115" s="2">
        <v>44323.321761075502</v>
      </c>
    </row>
    <row r="3116" spans="1:3" ht="14.25" customHeight="1" x14ac:dyDescent="0.3">
      <c r="A3116">
        <v>75182</v>
      </c>
      <c r="B3116" t="s">
        <v>4</v>
      </c>
      <c r="C3116" s="2">
        <v>44375.37150181624</v>
      </c>
    </row>
    <row r="3117" spans="1:3" ht="14.25" customHeight="1" x14ac:dyDescent="0.3">
      <c r="A3117">
        <v>75253</v>
      </c>
      <c r="B3117" t="s">
        <v>11</v>
      </c>
      <c r="C3117" s="2">
        <v>44340.502549430203</v>
      </c>
    </row>
    <row r="3118" spans="1:3" ht="14.25" customHeight="1" x14ac:dyDescent="0.3">
      <c r="A3118">
        <v>75278</v>
      </c>
      <c r="B3118" t="s">
        <v>6</v>
      </c>
      <c r="C3118" s="2">
        <v>44309.503249216526</v>
      </c>
    </row>
    <row r="3119" spans="1:3" ht="14.25" customHeight="1" x14ac:dyDescent="0.3">
      <c r="A3119">
        <v>75332</v>
      </c>
      <c r="B3119" t="s">
        <v>6</v>
      </c>
      <c r="C3119" s="2">
        <v>44308.946245227919</v>
      </c>
    </row>
    <row r="3120" spans="1:3" ht="14.25" customHeight="1" x14ac:dyDescent="0.3">
      <c r="A3120">
        <v>75360</v>
      </c>
      <c r="B3120" t="s">
        <v>3</v>
      </c>
      <c r="C3120" s="2">
        <v>44374.522522150997</v>
      </c>
    </row>
    <row r="3121" spans="1:3" ht="14.25" customHeight="1" x14ac:dyDescent="0.3">
      <c r="A3121">
        <v>75392</v>
      </c>
      <c r="B3121" t="s">
        <v>6</v>
      </c>
      <c r="C3121" s="2">
        <v>44287.675984650996</v>
      </c>
    </row>
    <row r="3122" spans="1:3" ht="14.25" customHeight="1" x14ac:dyDescent="0.3">
      <c r="A3122">
        <v>75418</v>
      </c>
      <c r="B3122" t="s">
        <v>19</v>
      </c>
      <c r="C3122" s="2">
        <v>44340.912416559826</v>
      </c>
    </row>
    <row r="3123" spans="1:3" ht="14.25" customHeight="1" x14ac:dyDescent="0.3">
      <c r="A3123">
        <v>75421</v>
      </c>
      <c r="B3123" t="s">
        <v>3</v>
      </c>
      <c r="C3123" s="2">
        <v>44300.457021011396</v>
      </c>
    </row>
    <row r="3124" spans="1:3" ht="14.25" customHeight="1" x14ac:dyDescent="0.3">
      <c r="A3124">
        <v>75425</v>
      </c>
      <c r="B3124" t="s">
        <v>14</v>
      </c>
      <c r="C3124" s="2">
        <v>44347.072752955843</v>
      </c>
    </row>
    <row r="3125" spans="1:3" ht="14.25" customHeight="1" x14ac:dyDescent="0.3">
      <c r="A3125">
        <v>75442</v>
      </c>
      <c r="B3125" t="s">
        <v>4</v>
      </c>
      <c r="C3125" s="2">
        <v>44325.376924679491</v>
      </c>
    </row>
    <row r="3126" spans="1:3" ht="14.25" customHeight="1" x14ac:dyDescent="0.3">
      <c r="A3126">
        <v>75448</v>
      </c>
      <c r="B3126" t="s">
        <v>12</v>
      </c>
      <c r="C3126" s="2">
        <v>44372.017594871795</v>
      </c>
    </row>
    <row r="3127" spans="1:3" ht="14.25" customHeight="1" x14ac:dyDescent="0.3">
      <c r="A3127">
        <v>75492</v>
      </c>
      <c r="B3127" t="s">
        <v>3</v>
      </c>
      <c r="C3127" s="2">
        <v>44343.006370762101</v>
      </c>
    </row>
    <row r="3128" spans="1:3" ht="14.25" customHeight="1" x14ac:dyDescent="0.3">
      <c r="A3128">
        <v>75509</v>
      </c>
      <c r="B3128" t="s">
        <v>3</v>
      </c>
      <c r="C3128" s="2">
        <v>44344.16625060542</v>
      </c>
    </row>
    <row r="3129" spans="1:3" ht="14.25" customHeight="1" x14ac:dyDescent="0.3">
      <c r="A3129">
        <v>75550</v>
      </c>
      <c r="B3129" t="s">
        <v>4</v>
      </c>
      <c r="C3129" s="2">
        <v>44377.965504095439</v>
      </c>
    </row>
    <row r="3130" spans="1:3" ht="14.25" customHeight="1" x14ac:dyDescent="0.3">
      <c r="A3130">
        <v>75625</v>
      </c>
      <c r="B3130" t="s">
        <v>6</v>
      </c>
      <c r="C3130" s="2">
        <v>44343.114909900287</v>
      </c>
    </row>
    <row r="3131" spans="1:3" ht="14.25" customHeight="1" x14ac:dyDescent="0.3">
      <c r="A3131">
        <v>75667</v>
      </c>
      <c r="B3131" t="s">
        <v>9</v>
      </c>
      <c r="C3131" s="2">
        <v>44343.293918019939</v>
      </c>
    </row>
    <row r="3132" spans="1:3" ht="14.25" customHeight="1" x14ac:dyDescent="0.3">
      <c r="A3132">
        <v>75677</v>
      </c>
      <c r="B3132" t="s">
        <v>6</v>
      </c>
      <c r="C3132" s="2">
        <v>44363.817671688033</v>
      </c>
    </row>
    <row r="3133" spans="1:3" ht="14.25" customHeight="1" x14ac:dyDescent="0.3">
      <c r="A3133">
        <v>75687</v>
      </c>
      <c r="B3133" t="s">
        <v>6</v>
      </c>
      <c r="C3133" s="2">
        <v>44372.980995548438</v>
      </c>
    </row>
    <row r="3134" spans="1:3" ht="14.25" customHeight="1" x14ac:dyDescent="0.3">
      <c r="A3134">
        <v>75732</v>
      </c>
      <c r="B3134" t="s">
        <v>8</v>
      </c>
      <c r="C3134" s="2">
        <v>44309.870440242164</v>
      </c>
    </row>
    <row r="3135" spans="1:3" ht="14.25" customHeight="1" x14ac:dyDescent="0.3">
      <c r="A3135">
        <v>75778</v>
      </c>
      <c r="B3135" t="s">
        <v>8</v>
      </c>
      <c r="C3135" s="2">
        <v>44308.74075224359</v>
      </c>
    </row>
    <row r="3136" spans="1:3" ht="14.25" customHeight="1" x14ac:dyDescent="0.3">
      <c r="A3136">
        <v>75800</v>
      </c>
      <c r="B3136" t="s">
        <v>8</v>
      </c>
      <c r="C3136" s="2">
        <v>44372.097405733621</v>
      </c>
    </row>
    <row r="3137" spans="1:3" ht="14.25" customHeight="1" x14ac:dyDescent="0.3">
      <c r="A3137">
        <v>75817</v>
      </c>
      <c r="B3137" t="s">
        <v>6</v>
      </c>
      <c r="C3137" s="2">
        <v>44340.333320584046</v>
      </c>
    </row>
    <row r="3138" spans="1:3" ht="14.25" customHeight="1" x14ac:dyDescent="0.3">
      <c r="A3138">
        <v>75827</v>
      </c>
      <c r="B3138" t="s">
        <v>8</v>
      </c>
      <c r="C3138" s="2">
        <v>44372.162658760681</v>
      </c>
    </row>
    <row r="3139" spans="1:3" ht="14.25" customHeight="1" x14ac:dyDescent="0.3">
      <c r="A3139">
        <v>75853</v>
      </c>
      <c r="B3139" t="s">
        <v>4</v>
      </c>
      <c r="C3139" s="2">
        <v>44345.991907514246</v>
      </c>
    </row>
    <row r="3140" spans="1:3" ht="14.25" customHeight="1" x14ac:dyDescent="0.3">
      <c r="A3140">
        <v>75879</v>
      </c>
      <c r="B3140" t="s">
        <v>3</v>
      </c>
      <c r="C3140" s="2">
        <v>44381.453613319085</v>
      </c>
    </row>
    <row r="3141" spans="1:3" ht="14.25" customHeight="1" x14ac:dyDescent="0.3">
      <c r="A3141">
        <v>75881</v>
      </c>
      <c r="B3141" t="s">
        <v>11</v>
      </c>
      <c r="C3141" s="2">
        <v>44342.93958603988</v>
      </c>
    </row>
    <row r="3142" spans="1:3" ht="14.25" customHeight="1" x14ac:dyDescent="0.3">
      <c r="A3142">
        <v>75886</v>
      </c>
      <c r="B3142" t="s">
        <v>16</v>
      </c>
      <c r="C3142" s="2">
        <v>44399.72125459402</v>
      </c>
    </row>
    <row r="3143" spans="1:3" ht="14.25" customHeight="1" x14ac:dyDescent="0.3">
      <c r="A3143">
        <v>75935</v>
      </c>
      <c r="B3143" t="s">
        <v>4</v>
      </c>
      <c r="C3143" s="2">
        <v>44309.834630484329</v>
      </c>
    </row>
    <row r="3144" spans="1:3" ht="14.25" customHeight="1" x14ac:dyDescent="0.3">
      <c r="A3144">
        <v>75952</v>
      </c>
      <c r="B3144" t="s">
        <v>8</v>
      </c>
      <c r="C3144" s="2">
        <v>44303.213427065537</v>
      </c>
    </row>
    <row r="3145" spans="1:3" ht="14.25" customHeight="1" x14ac:dyDescent="0.3">
      <c r="A3145">
        <v>75956</v>
      </c>
      <c r="B3145" t="s">
        <v>6</v>
      </c>
      <c r="C3145" s="2">
        <v>44316.216647400288</v>
      </c>
    </row>
    <row r="3146" spans="1:3" ht="14.25" customHeight="1" x14ac:dyDescent="0.3">
      <c r="A3146">
        <v>75963</v>
      </c>
      <c r="B3146" t="s">
        <v>8</v>
      </c>
      <c r="C3146" s="2">
        <v>44414.347978668091</v>
      </c>
    </row>
    <row r="3147" spans="1:3" ht="14.25" customHeight="1" x14ac:dyDescent="0.3">
      <c r="A3147">
        <v>75970</v>
      </c>
      <c r="B3147" t="s">
        <v>3</v>
      </c>
      <c r="C3147" s="2">
        <v>44407.090096260683</v>
      </c>
    </row>
    <row r="3148" spans="1:3" ht="14.25" customHeight="1" x14ac:dyDescent="0.3">
      <c r="A3148">
        <v>75972</v>
      </c>
      <c r="B3148" t="s">
        <v>7</v>
      </c>
      <c r="C3148" s="2">
        <v>44324.564167770659</v>
      </c>
    </row>
    <row r="3149" spans="1:3" ht="14.25" customHeight="1" x14ac:dyDescent="0.3">
      <c r="A3149">
        <v>76017</v>
      </c>
      <c r="B3149" t="s">
        <v>8</v>
      </c>
      <c r="C3149" s="2">
        <v>44343.290893340454</v>
      </c>
    </row>
    <row r="3150" spans="1:3" ht="14.25" customHeight="1" x14ac:dyDescent="0.3">
      <c r="A3150">
        <v>76039</v>
      </c>
      <c r="B3150" t="s">
        <v>3</v>
      </c>
      <c r="C3150" s="2">
        <v>44315.451193162393</v>
      </c>
    </row>
    <row r="3151" spans="1:3" ht="14.25" customHeight="1" x14ac:dyDescent="0.3">
      <c r="A3151">
        <v>76056</v>
      </c>
      <c r="B3151" t="s">
        <v>13</v>
      </c>
      <c r="C3151" s="2">
        <v>44307.681295797724</v>
      </c>
    </row>
    <row r="3152" spans="1:3" ht="14.25" customHeight="1" x14ac:dyDescent="0.3">
      <c r="A3152">
        <v>76065</v>
      </c>
      <c r="B3152" t="s">
        <v>6</v>
      </c>
      <c r="C3152" s="2">
        <v>44343.423812713678</v>
      </c>
    </row>
    <row r="3153" spans="1:3" ht="14.25" customHeight="1" x14ac:dyDescent="0.3">
      <c r="A3153">
        <v>76106</v>
      </c>
      <c r="B3153" t="s">
        <v>3</v>
      </c>
      <c r="C3153" s="2">
        <v>44343.112666310539</v>
      </c>
    </row>
    <row r="3154" spans="1:3" ht="14.25" customHeight="1" x14ac:dyDescent="0.3">
      <c r="A3154">
        <v>76121</v>
      </c>
      <c r="B3154" t="s">
        <v>6</v>
      </c>
      <c r="C3154" s="2">
        <v>44312.840961965812</v>
      </c>
    </row>
    <row r="3155" spans="1:3" ht="14.25" customHeight="1" x14ac:dyDescent="0.3">
      <c r="A3155">
        <v>76128</v>
      </c>
      <c r="B3155" t="s">
        <v>3</v>
      </c>
      <c r="C3155" s="2">
        <v>44375.122066381773</v>
      </c>
    </row>
    <row r="3156" spans="1:3" ht="14.25" customHeight="1" x14ac:dyDescent="0.3">
      <c r="A3156">
        <v>76140</v>
      </c>
      <c r="B3156" t="s">
        <v>8</v>
      </c>
      <c r="C3156" s="2">
        <v>44311.209492485752</v>
      </c>
    </row>
    <row r="3157" spans="1:3" ht="14.25" customHeight="1" x14ac:dyDescent="0.3">
      <c r="A3157">
        <v>76147</v>
      </c>
      <c r="B3157" t="s">
        <v>8</v>
      </c>
      <c r="C3157" s="2">
        <v>44314.021064992878</v>
      </c>
    </row>
    <row r="3158" spans="1:3" ht="14.25" customHeight="1" x14ac:dyDescent="0.3">
      <c r="A3158">
        <v>76160</v>
      </c>
      <c r="B3158" t="s">
        <v>6</v>
      </c>
      <c r="C3158" s="2">
        <v>44302.254062179483</v>
      </c>
    </row>
    <row r="3159" spans="1:3" ht="14.25" customHeight="1" x14ac:dyDescent="0.3">
      <c r="A3159">
        <v>76190</v>
      </c>
      <c r="B3159" t="s">
        <v>3</v>
      </c>
      <c r="C3159" s="2">
        <v>44343.247762927349</v>
      </c>
    </row>
    <row r="3160" spans="1:3" ht="14.25" customHeight="1" x14ac:dyDescent="0.3">
      <c r="A3160">
        <v>76244</v>
      </c>
      <c r="B3160" t="s">
        <v>3</v>
      </c>
      <c r="C3160" s="2">
        <v>44298.953221652417</v>
      </c>
    </row>
    <row r="3161" spans="1:3" ht="14.25" customHeight="1" x14ac:dyDescent="0.3">
      <c r="A3161">
        <v>76257</v>
      </c>
      <c r="B3161" t="s">
        <v>9</v>
      </c>
      <c r="C3161" s="2">
        <v>44411.523138425931</v>
      </c>
    </row>
    <row r="3162" spans="1:3" ht="14.25" customHeight="1" x14ac:dyDescent="0.3">
      <c r="A3162">
        <v>76298</v>
      </c>
      <c r="B3162" t="s">
        <v>4</v>
      </c>
      <c r="C3162" s="2">
        <v>44373.88542332621</v>
      </c>
    </row>
    <row r="3163" spans="1:3" ht="14.25" customHeight="1" x14ac:dyDescent="0.3">
      <c r="A3163">
        <v>76350</v>
      </c>
      <c r="B3163" t="s">
        <v>6</v>
      </c>
      <c r="C3163" s="2">
        <v>44341.100679095442</v>
      </c>
    </row>
    <row r="3164" spans="1:3" ht="14.25" customHeight="1" x14ac:dyDescent="0.3">
      <c r="A3164">
        <v>76367</v>
      </c>
      <c r="B3164" t="s">
        <v>9</v>
      </c>
      <c r="C3164" s="2">
        <v>44314.399741809117</v>
      </c>
    </row>
    <row r="3165" spans="1:3" ht="14.25" customHeight="1" x14ac:dyDescent="0.3">
      <c r="A3165">
        <v>76401</v>
      </c>
      <c r="B3165" t="s">
        <v>6</v>
      </c>
      <c r="C3165" s="2">
        <v>44356.789968269237</v>
      </c>
    </row>
    <row r="3166" spans="1:3" ht="14.25" customHeight="1" x14ac:dyDescent="0.3">
      <c r="A3166">
        <v>76426</v>
      </c>
      <c r="B3166" t="s">
        <v>4</v>
      </c>
      <c r="C3166" s="2">
        <v>44307.365830769231</v>
      </c>
    </row>
    <row r="3167" spans="1:3" ht="14.25" customHeight="1" x14ac:dyDescent="0.3">
      <c r="A3167">
        <v>76444</v>
      </c>
      <c r="B3167" t="s">
        <v>3</v>
      </c>
      <c r="C3167" s="2">
        <v>44352.041314992879</v>
      </c>
    </row>
    <row r="3168" spans="1:3" ht="14.25" customHeight="1" x14ac:dyDescent="0.3">
      <c r="A3168">
        <v>76498</v>
      </c>
      <c r="B3168" t="s">
        <v>8</v>
      </c>
      <c r="C3168" s="2">
        <v>44371.668760968656</v>
      </c>
    </row>
    <row r="3169" spans="1:3" ht="14.25" customHeight="1" x14ac:dyDescent="0.3">
      <c r="A3169">
        <v>76499</v>
      </c>
      <c r="B3169" t="s">
        <v>12</v>
      </c>
      <c r="C3169" s="2">
        <v>44372.168203383197</v>
      </c>
    </row>
    <row r="3170" spans="1:3" ht="14.25" customHeight="1" x14ac:dyDescent="0.3">
      <c r="A3170">
        <v>76532</v>
      </c>
      <c r="B3170" t="s">
        <v>9</v>
      </c>
      <c r="C3170" s="2">
        <v>44320.910102706555</v>
      </c>
    </row>
    <row r="3171" spans="1:3" ht="14.25" customHeight="1" x14ac:dyDescent="0.3">
      <c r="A3171">
        <v>76543</v>
      </c>
      <c r="B3171" t="s">
        <v>4</v>
      </c>
      <c r="C3171" s="2">
        <v>44315.395128810545</v>
      </c>
    </row>
    <row r="3172" spans="1:3" ht="14.25" customHeight="1" x14ac:dyDescent="0.3">
      <c r="A3172">
        <v>76546</v>
      </c>
      <c r="B3172" t="s">
        <v>4</v>
      </c>
      <c r="C3172" s="2">
        <v>44296.038417378921</v>
      </c>
    </row>
    <row r="3173" spans="1:3" ht="14.25" customHeight="1" x14ac:dyDescent="0.3">
      <c r="A3173">
        <v>76577</v>
      </c>
      <c r="B3173" t="s">
        <v>3</v>
      </c>
      <c r="C3173" s="2">
        <v>44344.300804594022</v>
      </c>
    </row>
    <row r="3174" spans="1:3" ht="14.25" customHeight="1" x14ac:dyDescent="0.3">
      <c r="A3174">
        <v>76585</v>
      </c>
      <c r="B3174" t="s">
        <v>4</v>
      </c>
      <c r="C3174" s="2">
        <v>44306.632511431621</v>
      </c>
    </row>
    <row r="3175" spans="1:3" ht="14.25" customHeight="1" x14ac:dyDescent="0.3">
      <c r="A3175">
        <v>76608</v>
      </c>
      <c r="B3175" t="s">
        <v>8</v>
      </c>
      <c r="C3175" s="2">
        <v>44298.461861538461</v>
      </c>
    </row>
    <row r="3176" spans="1:3" ht="14.25" customHeight="1" x14ac:dyDescent="0.3">
      <c r="A3176">
        <v>76613</v>
      </c>
      <c r="B3176" t="s">
        <v>11</v>
      </c>
      <c r="C3176" s="2">
        <v>44376.448625356126</v>
      </c>
    </row>
    <row r="3177" spans="1:3" ht="14.25" customHeight="1" x14ac:dyDescent="0.3">
      <c r="A3177">
        <v>76628</v>
      </c>
      <c r="B3177" t="s">
        <v>6</v>
      </c>
      <c r="C3177" s="2">
        <v>44426.54530847579</v>
      </c>
    </row>
    <row r="3178" spans="1:3" ht="14.25" customHeight="1" x14ac:dyDescent="0.3">
      <c r="A3178">
        <v>76685</v>
      </c>
      <c r="B3178" t="s">
        <v>13</v>
      </c>
      <c r="C3178" s="2">
        <v>44345.884708511396</v>
      </c>
    </row>
    <row r="3179" spans="1:3" ht="14.25" customHeight="1" x14ac:dyDescent="0.3">
      <c r="A3179">
        <v>76697</v>
      </c>
      <c r="B3179" t="s">
        <v>17</v>
      </c>
      <c r="C3179" s="2">
        <v>44337.306585149578</v>
      </c>
    </row>
    <row r="3180" spans="1:3" ht="14.25" customHeight="1" x14ac:dyDescent="0.3">
      <c r="A3180">
        <v>76711</v>
      </c>
      <c r="B3180" t="s">
        <v>6</v>
      </c>
      <c r="C3180" s="2">
        <v>44374.115591096866</v>
      </c>
    </row>
    <row r="3181" spans="1:3" ht="14.25" customHeight="1" x14ac:dyDescent="0.3">
      <c r="A3181">
        <v>76728</v>
      </c>
      <c r="B3181" t="s">
        <v>8</v>
      </c>
      <c r="C3181" s="2">
        <v>44318.993920762106</v>
      </c>
    </row>
    <row r="3182" spans="1:3" ht="14.25" customHeight="1" x14ac:dyDescent="0.3">
      <c r="A3182">
        <v>76734</v>
      </c>
      <c r="B3182" t="s">
        <v>8</v>
      </c>
      <c r="C3182" s="2">
        <v>44346.008023326212</v>
      </c>
    </row>
    <row r="3183" spans="1:3" ht="14.25" customHeight="1" x14ac:dyDescent="0.3">
      <c r="A3183">
        <v>76747</v>
      </c>
      <c r="B3183" t="s">
        <v>4</v>
      </c>
      <c r="C3183" s="2">
        <v>44375.598150391743</v>
      </c>
    </row>
    <row r="3184" spans="1:3" ht="14.25" customHeight="1" x14ac:dyDescent="0.3">
      <c r="A3184">
        <v>76810</v>
      </c>
      <c r="B3184" t="s">
        <v>6</v>
      </c>
      <c r="C3184" s="2">
        <v>44314.597920975786</v>
      </c>
    </row>
    <row r="3185" spans="1:3" ht="14.25" customHeight="1" x14ac:dyDescent="0.3">
      <c r="A3185">
        <v>76827</v>
      </c>
      <c r="B3185" t="s">
        <v>3</v>
      </c>
      <c r="C3185" s="2">
        <v>44375.507373753564</v>
      </c>
    </row>
    <row r="3186" spans="1:3" ht="14.25" customHeight="1" x14ac:dyDescent="0.3">
      <c r="A3186">
        <v>76864</v>
      </c>
      <c r="B3186" t="s">
        <v>3</v>
      </c>
      <c r="C3186" s="2">
        <v>44341.879966844732</v>
      </c>
    </row>
    <row r="3187" spans="1:3" ht="14.25" customHeight="1" x14ac:dyDescent="0.3">
      <c r="A3187">
        <v>76908</v>
      </c>
      <c r="B3187" t="s">
        <v>11</v>
      </c>
      <c r="C3187" s="2">
        <v>44341.258738817662</v>
      </c>
    </row>
    <row r="3188" spans="1:3" ht="14.25" customHeight="1" x14ac:dyDescent="0.3">
      <c r="A3188">
        <v>76961</v>
      </c>
      <c r="B3188" t="s">
        <v>3</v>
      </c>
      <c r="C3188" s="2">
        <v>44343.300162215099</v>
      </c>
    </row>
    <row r="3189" spans="1:3" ht="14.25" customHeight="1" x14ac:dyDescent="0.3">
      <c r="A3189">
        <v>76989</v>
      </c>
      <c r="B3189" t="s">
        <v>14</v>
      </c>
      <c r="C3189" s="2">
        <v>44342.956580270657</v>
      </c>
    </row>
    <row r="3190" spans="1:3" ht="14.25" customHeight="1" x14ac:dyDescent="0.3">
      <c r="A3190">
        <v>76997</v>
      </c>
      <c r="B3190" t="s">
        <v>3</v>
      </c>
      <c r="C3190" s="2">
        <v>44317.564512428769</v>
      </c>
    </row>
    <row r="3191" spans="1:3" ht="14.25" customHeight="1" x14ac:dyDescent="0.3">
      <c r="A3191">
        <v>77009</v>
      </c>
      <c r="B3191" t="s">
        <v>16</v>
      </c>
      <c r="C3191" s="2">
        <v>44346.07345990029</v>
      </c>
    </row>
    <row r="3192" spans="1:3" ht="14.25" customHeight="1" x14ac:dyDescent="0.3">
      <c r="A3192">
        <v>77015</v>
      </c>
      <c r="B3192" t="s">
        <v>6</v>
      </c>
      <c r="C3192" s="2">
        <v>44304.696416096864</v>
      </c>
    </row>
    <row r="3193" spans="1:3" ht="14.25" customHeight="1" x14ac:dyDescent="0.3">
      <c r="A3193">
        <v>77069</v>
      </c>
      <c r="B3193" t="s">
        <v>6</v>
      </c>
      <c r="C3193" s="2">
        <v>44345.170105519945</v>
      </c>
    </row>
    <row r="3194" spans="1:3" ht="14.25" customHeight="1" x14ac:dyDescent="0.3">
      <c r="A3194">
        <v>77070</v>
      </c>
      <c r="B3194" t="s">
        <v>3</v>
      </c>
      <c r="C3194" s="2">
        <v>44340.930079487182</v>
      </c>
    </row>
    <row r="3195" spans="1:3" ht="14.25" customHeight="1" x14ac:dyDescent="0.3">
      <c r="A3195">
        <v>77103</v>
      </c>
      <c r="B3195" t="s">
        <v>4</v>
      </c>
      <c r="C3195" s="2">
        <v>44375.034390705128</v>
      </c>
    </row>
    <row r="3196" spans="1:3" ht="14.25" customHeight="1" x14ac:dyDescent="0.3">
      <c r="A3196">
        <v>77115</v>
      </c>
      <c r="B3196" t="s">
        <v>15</v>
      </c>
      <c r="C3196" s="2">
        <v>44298.337735113964</v>
      </c>
    </row>
    <row r="3197" spans="1:3" ht="14.25" customHeight="1" x14ac:dyDescent="0.3">
      <c r="A3197">
        <v>77201</v>
      </c>
      <c r="B3197" t="s">
        <v>3</v>
      </c>
      <c r="C3197" s="2">
        <v>44309.481819586894</v>
      </c>
    </row>
    <row r="3198" spans="1:3" ht="14.25" customHeight="1" x14ac:dyDescent="0.3">
      <c r="A3198">
        <v>77251</v>
      </c>
      <c r="B3198" t="s">
        <v>8</v>
      </c>
      <c r="C3198" s="2">
        <v>44375.873647863249</v>
      </c>
    </row>
    <row r="3199" spans="1:3" ht="14.25" customHeight="1" x14ac:dyDescent="0.3">
      <c r="A3199">
        <v>77280</v>
      </c>
      <c r="B3199" t="s">
        <v>6</v>
      </c>
      <c r="C3199" s="2">
        <v>44306.355761680912</v>
      </c>
    </row>
    <row r="3200" spans="1:3" ht="14.25" customHeight="1" x14ac:dyDescent="0.3">
      <c r="A3200">
        <v>77286</v>
      </c>
      <c r="B3200" t="s">
        <v>9</v>
      </c>
      <c r="C3200" s="2">
        <v>44342.452676531342</v>
      </c>
    </row>
    <row r="3201" spans="1:3" ht="14.25" customHeight="1" x14ac:dyDescent="0.3">
      <c r="A3201">
        <v>77293</v>
      </c>
      <c r="B3201" t="s">
        <v>3</v>
      </c>
      <c r="C3201" s="2">
        <v>44310.268985790601</v>
      </c>
    </row>
    <row r="3202" spans="1:3" ht="14.25" customHeight="1" x14ac:dyDescent="0.3">
      <c r="A3202">
        <v>77302</v>
      </c>
      <c r="B3202" t="s">
        <v>3</v>
      </c>
      <c r="C3202" s="2">
        <v>44354.900858974361</v>
      </c>
    </row>
    <row r="3203" spans="1:3" ht="14.25" customHeight="1" x14ac:dyDescent="0.3">
      <c r="A3203">
        <v>77322</v>
      </c>
      <c r="B3203" t="s">
        <v>4</v>
      </c>
      <c r="C3203" s="2">
        <v>44292.668625142454</v>
      </c>
    </row>
    <row r="3204" spans="1:3" ht="14.25" customHeight="1" x14ac:dyDescent="0.3">
      <c r="A3204">
        <v>77334</v>
      </c>
      <c r="B3204" t="s">
        <v>8</v>
      </c>
      <c r="C3204" s="2">
        <v>44294.537684615381</v>
      </c>
    </row>
    <row r="3205" spans="1:3" ht="14.25" customHeight="1" x14ac:dyDescent="0.3">
      <c r="A3205">
        <v>77336</v>
      </c>
      <c r="B3205" t="s">
        <v>8</v>
      </c>
      <c r="C3205" s="2">
        <v>44413.9021806624</v>
      </c>
    </row>
    <row r="3206" spans="1:3" ht="14.25" customHeight="1" x14ac:dyDescent="0.3">
      <c r="A3206">
        <v>77359</v>
      </c>
      <c r="B3206" t="s">
        <v>3</v>
      </c>
      <c r="C3206" s="2">
        <v>44340.485141096862</v>
      </c>
    </row>
    <row r="3207" spans="1:3" ht="14.25" customHeight="1" x14ac:dyDescent="0.3">
      <c r="A3207">
        <v>77452</v>
      </c>
      <c r="B3207" t="s">
        <v>6</v>
      </c>
      <c r="C3207" s="2">
        <v>44377.474037001426</v>
      </c>
    </row>
    <row r="3208" spans="1:3" ht="14.25" customHeight="1" x14ac:dyDescent="0.3">
      <c r="A3208">
        <v>77510</v>
      </c>
      <c r="B3208" t="s">
        <v>3</v>
      </c>
      <c r="C3208" s="2">
        <v>44310.106687678068</v>
      </c>
    </row>
    <row r="3209" spans="1:3" ht="14.25" customHeight="1" x14ac:dyDescent="0.3">
      <c r="A3209">
        <v>77554</v>
      </c>
      <c r="B3209" t="s">
        <v>6</v>
      </c>
      <c r="C3209" s="2">
        <v>44334.232887927348</v>
      </c>
    </row>
    <row r="3210" spans="1:3" ht="14.25" customHeight="1" x14ac:dyDescent="0.3">
      <c r="A3210">
        <v>77559</v>
      </c>
      <c r="B3210" t="s">
        <v>3</v>
      </c>
      <c r="C3210" s="2">
        <v>44408.881330021366</v>
      </c>
    </row>
    <row r="3211" spans="1:3" ht="14.25" customHeight="1" x14ac:dyDescent="0.3">
      <c r="A3211">
        <v>77582</v>
      </c>
      <c r="B3211" t="s">
        <v>6</v>
      </c>
      <c r="C3211" s="2">
        <v>44342.912036502843</v>
      </c>
    </row>
    <row r="3212" spans="1:3" ht="14.25" customHeight="1" x14ac:dyDescent="0.3">
      <c r="A3212">
        <v>77594</v>
      </c>
      <c r="B3212" t="s">
        <v>4</v>
      </c>
      <c r="C3212" s="2">
        <v>44341.198306908831</v>
      </c>
    </row>
    <row r="3213" spans="1:3" ht="14.25" customHeight="1" x14ac:dyDescent="0.3">
      <c r="A3213">
        <v>77666</v>
      </c>
      <c r="B3213" t="s">
        <v>8</v>
      </c>
      <c r="C3213" s="2">
        <v>44338.974582300565</v>
      </c>
    </row>
    <row r="3214" spans="1:3" ht="14.25" customHeight="1" x14ac:dyDescent="0.3">
      <c r="A3214">
        <v>77684</v>
      </c>
      <c r="B3214" t="s">
        <v>7</v>
      </c>
      <c r="C3214" s="2">
        <v>44374.206661752141</v>
      </c>
    </row>
    <row r="3215" spans="1:3" ht="14.25" customHeight="1" x14ac:dyDescent="0.3">
      <c r="A3215">
        <v>77707</v>
      </c>
      <c r="B3215" t="s">
        <v>3</v>
      </c>
      <c r="C3215" s="2">
        <v>44376.211449643881</v>
      </c>
    </row>
    <row r="3216" spans="1:3" ht="14.25" customHeight="1" x14ac:dyDescent="0.3">
      <c r="A3216">
        <v>77720</v>
      </c>
      <c r="B3216" t="s">
        <v>3</v>
      </c>
      <c r="C3216" s="2">
        <v>44303.628014992879</v>
      </c>
    </row>
    <row r="3217" spans="1:3" ht="14.25" customHeight="1" x14ac:dyDescent="0.3">
      <c r="A3217">
        <v>77848</v>
      </c>
      <c r="B3217" t="s">
        <v>9</v>
      </c>
      <c r="C3217" s="2">
        <v>44385.966693910254</v>
      </c>
    </row>
    <row r="3218" spans="1:3" ht="14.25" customHeight="1" x14ac:dyDescent="0.3">
      <c r="A3218">
        <v>77856</v>
      </c>
      <c r="B3218" t="s">
        <v>8</v>
      </c>
      <c r="C3218" s="2">
        <v>44352.838485042732</v>
      </c>
    </row>
    <row r="3219" spans="1:3" ht="14.25" customHeight="1" x14ac:dyDescent="0.3">
      <c r="A3219">
        <v>77868</v>
      </c>
      <c r="B3219" t="s">
        <v>6</v>
      </c>
      <c r="C3219" s="2">
        <v>44340.344880199438</v>
      </c>
    </row>
    <row r="3220" spans="1:3" ht="14.25" customHeight="1" x14ac:dyDescent="0.3">
      <c r="A3220">
        <v>77869</v>
      </c>
      <c r="B3220" t="s">
        <v>3</v>
      </c>
      <c r="C3220" s="2">
        <v>44287.372527955842</v>
      </c>
    </row>
    <row r="3221" spans="1:3" ht="14.25" customHeight="1" x14ac:dyDescent="0.3">
      <c r="A3221">
        <v>77900</v>
      </c>
      <c r="B3221" t="s">
        <v>11</v>
      </c>
      <c r="C3221" s="2">
        <v>44375.336819159551</v>
      </c>
    </row>
    <row r="3222" spans="1:3" ht="14.25" customHeight="1" x14ac:dyDescent="0.3">
      <c r="A3222">
        <v>77940</v>
      </c>
      <c r="B3222" t="s">
        <v>3</v>
      </c>
      <c r="C3222" s="2">
        <v>44371.174284864675</v>
      </c>
    </row>
    <row r="3223" spans="1:3" ht="14.25" customHeight="1" x14ac:dyDescent="0.3">
      <c r="A3223">
        <v>77986</v>
      </c>
      <c r="B3223" t="s">
        <v>3</v>
      </c>
      <c r="C3223" s="2">
        <v>44308.730983012822</v>
      </c>
    </row>
    <row r="3224" spans="1:3" ht="14.25" customHeight="1" x14ac:dyDescent="0.3">
      <c r="A3224">
        <v>78006</v>
      </c>
      <c r="B3224" t="s">
        <v>9</v>
      </c>
      <c r="C3224" s="2">
        <v>44339.955435363256</v>
      </c>
    </row>
    <row r="3225" spans="1:3" ht="14.25" customHeight="1" x14ac:dyDescent="0.3">
      <c r="A3225">
        <v>78011</v>
      </c>
      <c r="B3225" t="s">
        <v>8</v>
      </c>
      <c r="C3225" s="2">
        <v>44288.270484686611</v>
      </c>
    </row>
    <row r="3226" spans="1:3" ht="14.25" customHeight="1" x14ac:dyDescent="0.3">
      <c r="A3226">
        <v>78019</v>
      </c>
      <c r="B3226" t="s">
        <v>4</v>
      </c>
      <c r="C3226" s="2">
        <v>44317.373670370369</v>
      </c>
    </row>
    <row r="3227" spans="1:3" ht="14.25" customHeight="1" x14ac:dyDescent="0.3">
      <c r="A3227">
        <v>78052</v>
      </c>
      <c r="B3227" t="s">
        <v>3</v>
      </c>
      <c r="C3227" s="2">
        <v>44378.594030163818</v>
      </c>
    </row>
    <row r="3228" spans="1:3" ht="14.25" customHeight="1" x14ac:dyDescent="0.3">
      <c r="A3228">
        <v>78057</v>
      </c>
      <c r="B3228" t="s">
        <v>3</v>
      </c>
      <c r="C3228" s="2">
        <v>44391.091297115388</v>
      </c>
    </row>
    <row r="3229" spans="1:3" ht="14.25" customHeight="1" x14ac:dyDescent="0.3">
      <c r="A3229">
        <v>78087</v>
      </c>
      <c r="B3229" t="s">
        <v>10</v>
      </c>
      <c r="C3229" s="2">
        <v>44303.563256160967</v>
      </c>
    </row>
    <row r="3230" spans="1:3" ht="14.25" customHeight="1" x14ac:dyDescent="0.3">
      <c r="A3230">
        <v>78100</v>
      </c>
      <c r="B3230" t="s">
        <v>8</v>
      </c>
      <c r="C3230" s="2">
        <v>44344.269002991452</v>
      </c>
    </row>
    <row r="3231" spans="1:3" ht="14.25" customHeight="1" x14ac:dyDescent="0.3">
      <c r="A3231">
        <v>78164</v>
      </c>
      <c r="B3231" t="s">
        <v>4</v>
      </c>
      <c r="C3231" s="2">
        <v>44368.953466987179</v>
      </c>
    </row>
    <row r="3232" spans="1:3" ht="14.25" customHeight="1" x14ac:dyDescent="0.3">
      <c r="A3232">
        <v>78211</v>
      </c>
      <c r="B3232" t="s">
        <v>3</v>
      </c>
      <c r="C3232" s="2">
        <v>44312.560487250717</v>
      </c>
    </row>
    <row r="3233" spans="1:3" ht="14.25" customHeight="1" x14ac:dyDescent="0.3">
      <c r="A3233">
        <v>78217</v>
      </c>
      <c r="B3233" t="s">
        <v>3</v>
      </c>
      <c r="C3233" s="2">
        <v>44373.125635576922</v>
      </c>
    </row>
    <row r="3234" spans="1:3" ht="14.25" customHeight="1" x14ac:dyDescent="0.3">
      <c r="A3234">
        <v>78241</v>
      </c>
      <c r="B3234" t="s">
        <v>8</v>
      </c>
      <c r="C3234" s="2">
        <v>44330.977911538466</v>
      </c>
    </row>
    <row r="3235" spans="1:3" ht="14.25" customHeight="1" x14ac:dyDescent="0.3">
      <c r="A3235">
        <v>78261</v>
      </c>
      <c r="B3235" t="s">
        <v>3</v>
      </c>
      <c r="C3235" s="2">
        <v>44332.120937215106</v>
      </c>
    </row>
    <row r="3236" spans="1:3" ht="14.25" customHeight="1" x14ac:dyDescent="0.3">
      <c r="A3236">
        <v>78264</v>
      </c>
      <c r="B3236" t="s">
        <v>8</v>
      </c>
      <c r="C3236" s="2">
        <v>44315.827896474359</v>
      </c>
    </row>
    <row r="3237" spans="1:3" ht="14.25" customHeight="1" x14ac:dyDescent="0.3">
      <c r="A3237">
        <v>78312</v>
      </c>
      <c r="B3237" t="s">
        <v>6</v>
      </c>
      <c r="C3237" s="2">
        <v>44313.968348789174</v>
      </c>
    </row>
    <row r="3238" spans="1:3" ht="14.25" customHeight="1" x14ac:dyDescent="0.3">
      <c r="A3238">
        <v>78316</v>
      </c>
      <c r="B3238" t="s">
        <v>4</v>
      </c>
      <c r="C3238" s="2">
        <v>44308.694209579764</v>
      </c>
    </row>
    <row r="3239" spans="1:3" ht="14.25" customHeight="1" x14ac:dyDescent="0.3">
      <c r="A3239">
        <v>78319</v>
      </c>
      <c r="B3239" t="s">
        <v>8</v>
      </c>
      <c r="C3239" s="2">
        <v>44344.196759188031</v>
      </c>
    </row>
    <row r="3240" spans="1:3" ht="14.25" customHeight="1" x14ac:dyDescent="0.3">
      <c r="A3240">
        <v>78337</v>
      </c>
      <c r="B3240" t="s">
        <v>4</v>
      </c>
      <c r="C3240" s="2">
        <v>44302.705514494308</v>
      </c>
    </row>
    <row r="3241" spans="1:3" ht="14.25" customHeight="1" x14ac:dyDescent="0.3">
      <c r="A3241">
        <v>78346</v>
      </c>
      <c r="B3241" t="s">
        <v>6</v>
      </c>
      <c r="C3241" s="2">
        <v>44379.766367058408</v>
      </c>
    </row>
    <row r="3242" spans="1:3" ht="14.25" customHeight="1" x14ac:dyDescent="0.3">
      <c r="A3242">
        <v>78379</v>
      </c>
      <c r="B3242" t="s">
        <v>3</v>
      </c>
      <c r="C3242" s="2">
        <v>44322.579295726493</v>
      </c>
    </row>
    <row r="3243" spans="1:3" ht="14.25" customHeight="1" x14ac:dyDescent="0.3">
      <c r="A3243">
        <v>78429</v>
      </c>
      <c r="B3243" t="s">
        <v>4</v>
      </c>
      <c r="C3243" s="2">
        <v>44373.709076566956</v>
      </c>
    </row>
    <row r="3244" spans="1:3" ht="14.25" customHeight="1" x14ac:dyDescent="0.3">
      <c r="A3244">
        <v>78511</v>
      </c>
      <c r="B3244" t="s">
        <v>3</v>
      </c>
      <c r="C3244" s="2">
        <v>44396.730762642452</v>
      </c>
    </row>
    <row r="3245" spans="1:3" ht="14.25" customHeight="1" x14ac:dyDescent="0.3">
      <c r="A3245">
        <v>78525</v>
      </c>
      <c r="B3245" t="s">
        <v>3</v>
      </c>
      <c r="C3245" s="2">
        <v>44370.883558903137</v>
      </c>
    </row>
    <row r="3246" spans="1:3" ht="14.25" customHeight="1" x14ac:dyDescent="0.3">
      <c r="A3246">
        <v>78537</v>
      </c>
      <c r="B3246" t="s">
        <v>4</v>
      </c>
      <c r="C3246" s="2">
        <v>44293.245487606837</v>
      </c>
    </row>
    <row r="3247" spans="1:3" ht="14.25" customHeight="1" x14ac:dyDescent="0.3">
      <c r="A3247">
        <v>78542</v>
      </c>
      <c r="B3247" t="s">
        <v>15</v>
      </c>
      <c r="C3247" s="2">
        <v>44371.117187464384</v>
      </c>
    </row>
    <row r="3248" spans="1:3" ht="14.25" customHeight="1" x14ac:dyDescent="0.3">
      <c r="A3248">
        <v>78626</v>
      </c>
      <c r="B3248" t="s">
        <v>7</v>
      </c>
      <c r="C3248" s="2">
        <v>44309.047504380345</v>
      </c>
    </row>
    <row r="3249" spans="1:3" ht="14.25" customHeight="1" x14ac:dyDescent="0.3">
      <c r="A3249">
        <v>78669</v>
      </c>
      <c r="B3249" t="s">
        <v>3</v>
      </c>
      <c r="C3249" s="2">
        <v>44377.164499038467</v>
      </c>
    </row>
    <row r="3250" spans="1:3" ht="14.25" customHeight="1" x14ac:dyDescent="0.3">
      <c r="A3250">
        <v>78712</v>
      </c>
      <c r="B3250" t="s">
        <v>3</v>
      </c>
      <c r="C3250" s="2">
        <v>44316.761882727915</v>
      </c>
    </row>
    <row r="3251" spans="1:3" ht="14.25" customHeight="1" x14ac:dyDescent="0.3">
      <c r="A3251">
        <v>78727</v>
      </c>
      <c r="B3251" t="s">
        <v>5</v>
      </c>
      <c r="C3251" s="2">
        <v>44343.270261075493</v>
      </c>
    </row>
    <row r="3252" spans="1:3" ht="14.25" customHeight="1" x14ac:dyDescent="0.3">
      <c r="A3252">
        <v>78743</v>
      </c>
      <c r="B3252" t="s">
        <v>4</v>
      </c>
      <c r="C3252" s="2">
        <v>44318.413084935906</v>
      </c>
    </row>
    <row r="3253" spans="1:3" ht="14.25" customHeight="1" x14ac:dyDescent="0.3">
      <c r="A3253">
        <v>78746</v>
      </c>
      <c r="B3253" t="s">
        <v>10</v>
      </c>
      <c r="C3253" s="2">
        <v>44317.346737037034</v>
      </c>
    </row>
    <row r="3254" spans="1:3" ht="14.25" customHeight="1" x14ac:dyDescent="0.3">
      <c r="A3254">
        <v>78750</v>
      </c>
      <c r="B3254" t="s">
        <v>3</v>
      </c>
      <c r="C3254" s="2">
        <v>44336.670401388888</v>
      </c>
    </row>
    <row r="3255" spans="1:3" ht="14.25" customHeight="1" x14ac:dyDescent="0.3">
      <c r="A3255">
        <v>78759</v>
      </c>
      <c r="B3255" t="s">
        <v>4</v>
      </c>
      <c r="C3255" s="2">
        <v>44312.60039042023</v>
      </c>
    </row>
    <row r="3256" spans="1:3" ht="14.25" customHeight="1" x14ac:dyDescent="0.3">
      <c r="A3256">
        <v>78767</v>
      </c>
      <c r="B3256" t="s">
        <v>19</v>
      </c>
      <c r="C3256" s="2">
        <v>44421.418692058403</v>
      </c>
    </row>
    <row r="3257" spans="1:3" ht="14.25" customHeight="1" x14ac:dyDescent="0.3">
      <c r="A3257">
        <v>78783</v>
      </c>
      <c r="B3257" t="s">
        <v>6</v>
      </c>
      <c r="C3257" s="2">
        <v>44407.230155484329</v>
      </c>
    </row>
    <row r="3258" spans="1:3" ht="14.25" customHeight="1" x14ac:dyDescent="0.3">
      <c r="A3258">
        <v>78821</v>
      </c>
      <c r="B3258" t="s">
        <v>3</v>
      </c>
      <c r="C3258" s="2">
        <v>44356.25469394587</v>
      </c>
    </row>
    <row r="3259" spans="1:3" ht="14.25" customHeight="1" x14ac:dyDescent="0.3">
      <c r="A3259">
        <v>78850</v>
      </c>
      <c r="B3259" t="s">
        <v>4</v>
      </c>
      <c r="C3259" s="2">
        <v>44356.136973967237</v>
      </c>
    </row>
    <row r="3260" spans="1:3" ht="14.25" customHeight="1" x14ac:dyDescent="0.3">
      <c r="A3260">
        <v>78863</v>
      </c>
      <c r="B3260" t="s">
        <v>10</v>
      </c>
      <c r="C3260" s="2">
        <v>44333.210799750719</v>
      </c>
    </row>
    <row r="3261" spans="1:3" ht="14.25" customHeight="1" x14ac:dyDescent="0.3">
      <c r="A3261">
        <v>78870</v>
      </c>
      <c r="B3261" t="s">
        <v>8</v>
      </c>
      <c r="C3261" s="2">
        <v>44314.79148326211</v>
      </c>
    </row>
    <row r="3262" spans="1:3" ht="14.25" customHeight="1" x14ac:dyDescent="0.3">
      <c r="A3262">
        <v>78892</v>
      </c>
      <c r="B3262" t="s">
        <v>10</v>
      </c>
      <c r="C3262" s="2">
        <v>44371.530958974363</v>
      </c>
    </row>
    <row r="3263" spans="1:3" ht="14.25" customHeight="1" x14ac:dyDescent="0.3">
      <c r="A3263">
        <v>78952</v>
      </c>
      <c r="B3263" t="s">
        <v>6</v>
      </c>
      <c r="C3263" s="2">
        <v>44315.450287891741</v>
      </c>
    </row>
    <row r="3264" spans="1:3" ht="14.25" customHeight="1" x14ac:dyDescent="0.3">
      <c r="A3264">
        <v>78983</v>
      </c>
      <c r="B3264" t="s">
        <v>8</v>
      </c>
      <c r="C3264" s="2">
        <v>44311.379327920229</v>
      </c>
    </row>
    <row r="3265" spans="1:3" ht="14.25" customHeight="1" x14ac:dyDescent="0.3">
      <c r="A3265">
        <v>78988</v>
      </c>
      <c r="B3265" t="s">
        <v>8</v>
      </c>
      <c r="C3265" s="2">
        <v>44342.068104736471</v>
      </c>
    </row>
    <row r="3266" spans="1:3" ht="14.25" customHeight="1" x14ac:dyDescent="0.3">
      <c r="A3266">
        <v>79007</v>
      </c>
      <c r="B3266" t="s">
        <v>6</v>
      </c>
      <c r="C3266" s="2">
        <v>44340.330501282057</v>
      </c>
    </row>
    <row r="3267" spans="1:3" ht="14.25" customHeight="1" x14ac:dyDescent="0.3">
      <c r="A3267">
        <v>79058</v>
      </c>
      <c r="B3267" t="s">
        <v>3</v>
      </c>
      <c r="C3267" s="2">
        <v>44291.781815740738</v>
      </c>
    </row>
    <row r="3268" spans="1:3" ht="14.25" customHeight="1" x14ac:dyDescent="0.3">
      <c r="A3268">
        <v>79130</v>
      </c>
      <c r="B3268" t="s">
        <v>9</v>
      </c>
      <c r="C3268" s="2">
        <v>44289.391471509975</v>
      </c>
    </row>
    <row r="3269" spans="1:3" ht="14.25" customHeight="1" x14ac:dyDescent="0.3">
      <c r="A3269">
        <v>79141</v>
      </c>
      <c r="B3269" t="s">
        <v>4</v>
      </c>
      <c r="C3269" s="2">
        <v>44388.215174750716</v>
      </c>
    </row>
    <row r="3270" spans="1:3" ht="14.25" customHeight="1" x14ac:dyDescent="0.3">
      <c r="A3270">
        <v>79174</v>
      </c>
      <c r="B3270" t="s">
        <v>6</v>
      </c>
      <c r="C3270" s="2">
        <v>44297.658142272077</v>
      </c>
    </row>
    <row r="3271" spans="1:3" ht="14.25" customHeight="1" x14ac:dyDescent="0.3">
      <c r="A3271">
        <v>79224</v>
      </c>
      <c r="B3271" t="s">
        <v>10</v>
      </c>
      <c r="C3271" s="2">
        <v>44387.714155698013</v>
      </c>
    </row>
    <row r="3272" spans="1:3" ht="14.25" customHeight="1" x14ac:dyDescent="0.3">
      <c r="A3272">
        <v>79248</v>
      </c>
      <c r="B3272" t="s">
        <v>10</v>
      </c>
      <c r="C3272" s="2">
        <v>44340.719325142454</v>
      </c>
    </row>
    <row r="3273" spans="1:3" ht="14.25" customHeight="1" x14ac:dyDescent="0.3">
      <c r="A3273">
        <v>79252</v>
      </c>
      <c r="B3273" t="s">
        <v>8</v>
      </c>
      <c r="C3273" s="2">
        <v>44331.0155622151</v>
      </c>
    </row>
    <row r="3274" spans="1:3" ht="14.25" customHeight="1" x14ac:dyDescent="0.3">
      <c r="A3274">
        <v>79282</v>
      </c>
      <c r="B3274" t="s">
        <v>4</v>
      </c>
      <c r="C3274" s="2">
        <v>44302.019745512822</v>
      </c>
    </row>
    <row r="3275" spans="1:3" ht="14.25" customHeight="1" x14ac:dyDescent="0.3">
      <c r="A3275">
        <v>79299</v>
      </c>
      <c r="B3275" t="s">
        <v>12</v>
      </c>
      <c r="C3275" s="2">
        <v>44307.987300605411</v>
      </c>
    </row>
    <row r="3276" spans="1:3" ht="14.25" customHeight="1" x14ac:dyDescent="0.3">
      <c r="A3276">
        <v>79364</v>
      </c>
      <c r="B3276" t="s">
        <v>6</v>
      </c>
      <c r="C3276" s="2">
        <v>44314.58801196581</v>
      </c>
    </row>
    <row r="3277" spans="1:3" ht="14.25" customHeight="1" x14ac:dyDescent="0.3">
      <c r="A3277">
        <v>79380</v>
      </c>
      <c r="B3277" t="s">
        <v>8</v>
      </c>
      <c r="C3277" s="2">
        <v>44315.633968910253</v>
      </c>
    </row>
    <row r="3278" spans="1:3" ht="14.25" customHeight="1" x14ac:dyDescent="0.3">
      <c r="A3278">
        <v>79389</v>
      </c>
      <c r="B3278" t="s">
        <v>10</v>
      </c>
      <c r="C3278" s="2">
        <v>44342.931854344737</v>
      </c>
    </row>
    <row r="3279" spans="1:3" ht="14.25" customHeight="1" x14ac:dyDescent="0.3">
      <c r="A3279">
        <v>79411</v>
      </c>
      <c r="B3279" t="s">
        <v>4</v>
      </c>
      <c r="C3279" s="2">
        <v>44345.438295584048</v>
      </c>
    </row>
    <row r="3280" spans="1:3" ht="14.25" customHeight="1" x14ac:dyDescent="0.3">
      <c r="A3280">
        <v>79419</v>
      </c>
      <c r="B3280" t="s">
        <v>4</v>
      </c>
      <c r="C3280" s="2">
        <v>44357.440253632478</v>
      </c>
    </row>
    <row r="3281" spans="1:3" ht="14.25" customHeight="1" x14ac:dyDescent="0.3">
      <c r="A3281">
        <v>79466</v>
      </c>
      <c r="B3281" t="s">
        <v>3</v>
      </c>
      <c r="C3281" s="2">
        <v>44325.926600569801</v>
      </c>
    </row>
    <row r="3282" spans="1:3" ht="14.25" customHeight="1" x14ac:dyDescent="0.3">
      <c r="A3282">
        <v>79486</v>
      </c>
      <c r="B3282" t="s">
        <v>3</v>
      </c>
      <c r="C3282" s="2">
        <v>44372.312174430204</v>
      </c>
    </row>
    <row r="3283" spans="1:3" ht="14.25" customHeight="1" x14ac:dyDescent="0.3">
      <c r="A3283">
        <v>79490</v>
      </c>
      <c r="B3283" t="s">
        <v>3</v>
      </c>
      <c r="C3283" s="2">
        <v>44343.844997186614</v>
      </c>
    </row>
    <row r="3284" spans="1:3" ht="14.25" customHeight="1" x14ac:dyDescent="0.3">
      <c r="A3284">
        <v>79499</v>
      </c>
      <c r="B3284" t="s">
        <v>3</v>
      </c>
      <c r="C3284" s="2">
        <v>44349.184137927346</v>
      </c>
    </row>
    <row r="3285" spans="1:3" ht="14.25" customHeight="1" x14ac:dyDescent="0.3">
      <c r="A3285">
        <v>79535</v>
      </c>
      <c r="B3285" t="s">
        <v>3</v>
      </c>
      <c r="C3285" s="2">
        <v>44309.102576032768</v>
      </c>
    </row>
    <row r="3286" spans="1:3" ht="14.25" customHeight="1" x14ac:dyDescent="0.3">
      <c r="A3286">
        <v>79578</v>
      </c>
      <c r="B3286" t="s">
        <v>3</v>
      </c>
      <c r="C3286" s="2">
        <v>44310.89262702992</v>
      </c>
    </row>
    <row r="3287" spans="1:3" ht="14.25" customHeight="1" x14ac:dyDescent="0.3">
      <c r="A3287">
        <v>79588</v>
      </c>
      <c r="B3287" t="s">
        <v>4</v>
      </c>
      <c r="C3287" s="2">
        <v>44387.175470548435</v>
      </c>
    </row>
    <row r="3288" spans="1:3" ht="14.25" customHeight="1" x14ac:dyDescent="0.3">
      <c r="A3288">
        <v>79595</v>
      </c>
      <c r="B3288" t="s">
        <v>4</v>
      </c>
      <c r="C3288" s="2">
        <v>44350.113071403131</v>
      </c>
    </row>
    <row r="3289" spans="1:3" ht="14.25" customHeight="1" x14ac:dyDescent="0.3">
      <c r="A3289">
        <v>79600</v>
      </c>
      <c r="B3289" t="s">
        <v>3</v>
      </c>
      <c r="C3289" s="2">
        <v>44322.796794871792</v>
      </c>
    </row>
    <row r="3290" spans="1:3" ht="14.25" customHeight="1" x14ac:dyDescent="0.3">
      <c r="A3290">
        <v>79617</v>
      </c>
      <c r="B3290" t="s">
        <v>16</v>
      </c>
      <c r="C3290" s="2">
        <v>44414.189792307698</v>
      </c>
    </row>
    <row r="3291" spans="1:3" ht="14.25" customHeight="1" x14ac:dyDescent="0.3">
      <c r="A3291">
        <v>79691</v>
      </c>
      <c r="B3291" t="s">
        <v>3</v>
      </c>
      <c r="C3291" s="2">
        <v>44408.670570762108</v>
      </c>
    </row>
    <row r="3292" spans="1:3" ht="14.25" customHeight="1" x14ac:dyDescent="0.3">
      <c r="A3292">
        <v>79697</v>
      </c>
      <c r="B3292" t="s">
        <v>3</v>
      </c>
      <c r="C3292" s="2">
        <v>44343.419908867516</v>
      </c>
    </row>
    <row r="3293" spans="1:3" ht="14.25" customHeight="1" x14ac:dyDescent="0.3">
      <c r="A3293">
        <v>79702</v>
      </c>
      <c r="B3293" t="s">
        <v>4</v>
      </c>
      <c r="C3293" s="2">
        <v>44303.214977742166</v>
      </c>
    </row>
    <row r="3294" spans="1:3" ht="14.25" customHeight="1" x14ac:dyDescent="0.3">
      <c r="A3294">
        <v>79735</v>
      </c>
      <c r="B3294" t="s">
        <v>6</v>
      </c>
      <c r="C3294" s="2">
        <v>44302.610993447292</v>
      </c>
    </row>
    <row r="3295" spans="1:3" ht="14.25" customHeight="1" x14ac:dyDescent="0.3">
      <c r="A3295">
        <v>79743</v>
      </c>
      <c r="B3295" t="s">
        <v>6</v>
      </c>
      <c r="C3295" s="2">
        <v>44308.686822827636</v>
      </c>
    </row>
    <row r="3296" spans="1:3" ht="14.25" customHeight="1" x14ac:dyDescent="0.3">
      <c r="A3296">
        <v>79757</v>
      </c>
      <c r="B3296" t="s">
        <v>4</v>
      </c>
      <c r="C3296" s="2">
        <v>44311.472745762112</v>
      </c>
    </row>
    <row r="3297" spans="1:3" ht="14.25" customHeight="1" x14ac:dyDescent="0.3">
      <c r="A3297">
        <v>79815</v>
      </c>
      <c r="B3297" t="s">
        <v>4</v>
      </c>
      <c r="C3297" s="2">
        <v>44346.62765039174</v>
      </c>
    </row>
    <row r="3298" spans="1:3" ht="14.25" customHeight="1" x14ac:dyDescent="0.3">
      <c r="A3298">
        <v>79824</v>
      </c>
      <c r="B3298" t="s">
        <v>4</v>
      </c>
      <c r="C3298" s="2">
        <v>44344.389751994306</v>
      </c>
    </row>
    <row r="3299" spans="1:3" ht="14.25" customHeight="1" x14ac:dyDescent="0.3">
      <c r="A3299">
        <v>79846</v>
      </c>
      <c r="B3299" t="s">
        <v>6</v>
      </c>
      <c r="C3299" s="2">
        <v>44373.113275854703</v>
      </c>
    </row>
    <row r="3300" spans="1:3" ht="14.25" customHeight="1" x14ac:dyDescent="0.3">
      <c r="A3300">
        <v>79876</v>
      </c>
      <c r="B3300" t="s">
        <v>6</v>
      </c>
      <c r="C3300" s="2">
        <v>44388.962656801996</v>
      </c>
    </row>
    <row r="3301" spans="1:3" ht="14.25" customHeight="1" x14ac:dyDescent="0.3">
      <c r="A3301">
        <v>79890</v>
      </c>
      <c r="B3301" t="s">
        <v>3</v>
      </c>
      <c r="C3301" s="2">
        <v>44313.768112891739</v>
      </c>
    </row>
    <row r="3302" spans="1:3" ht="14.25" customHeight="1" x14ac:dyDescent="0.3">
      <c r="A3302">
        <v>79897</v>
      </c>
      <c r="B3302" t="s">
        <v>4</v>
      </c>
      <c r="C3302" s="2">
        <v>44314.274454344726</v>
      </c>
    </row>
    <row r="3303" spans="1:3" ht="14.25" customHeight="1" x14ac:dyDescent="0.3">
      <c r="A3303">
        <v>79899</v>
      </c>
      <c r="B3303" t="s">
        <v>3</v>
      </c>
      <c r="C3303" s="2">
        <v>44343.572364743588</v>
      </c>
    </row>
    <row r="3304" spans="1:3" ht="14.25" customHeight="1" x14ac:dyDescent="0.3">
      <c r="A3304">
        <v>79904</v>
      </c>
      <c r="B3304" t="s">
        <v>3</v>
      </c>
      <c r="C3304" s="2">
        <v>44321.028735363252</v>
      </c>
    </row>
    <row r="3305" spans="1:3" ht="14.25" customHeight="1" x14ac:dyDescent="0.3">
      <c r="A3305">
        <v>79952</v>
      </c>
      <c r="B3305" t="s">
        <v>23</v>
      </c>
      <c r="C3305" s="2">
        <v>44327.807589992881</v>
      </c>
    </row>
    <row r="3306" spans="1:3" ht="14.25" customHeight="1" x14ac:dyDescent="0.3">
      <c r="A3306">
        <v>79953</v>
      </c>
      <c r="B3306" t="s">
        <v>4</v>
      </c>
      <c r="C3306" s="2">
        <v>44375.874351282051</v>
      </c>
    </row>
    <row r="3307" spans="1:3" ht="14.25" customHeight="1" x14ac:dyDescent="0.3">
      <c r="A3307">
        <v>79983</v>
      </c>
      <c r="B3307" t="s">
        <v>3</v>
      </c>
      <c r="C3307" s="2">
        <v>44373.18997250712</v>
      </c>
    </row>
    <row r="3308" spans="1:3" ht="14.25" customHeight="1" x14ac:dyDescent="0.3">
      <c r="A3308">
        <v>79984</v>
      </c>
      <c r="B3308" t="s">
        <v>4</v>
      </c>
      <c r="C3308" s="2">
        <v>44381.999658048437</v>
      </c>
    </row>
    <row r="3309" spans="1:3" ht="14.25" customHeight="1" x14ac:dyDescent="0.3">
      <c r="A3309">
        <v>79993</v>
      </c>
      <c r="B3309" t="s">
        <v>3</v>
      </c>
      <c r="C3309" s="2">
        <v>44340.39575872507</v>
      </c>
    </row>
    <row r="3310" spans="1:3" ht="14.25" customHeight="1" x14ac:dyDescent="0.3">
      <c r="A3310">
        <v>79997</v>
      </c>
      <c r="B3310" t="s">
        <v>3</v>
      </c>
      <c r="C3310" s="2">
        <v>44375.213322115385</v>
      </c>
    </row>
    <row r="3311" spans="1:3" ht="14.25" customHeight="1" x14ac:dyDescent="0.3">
      <c r="A3311">
        <v>80030</v>
      </c>
      <c r="B3311" t="s">
        <v>4</v>
      </c>
      <c r="C3311" s="2">
        <v>44374.945053418807</v>
      </c>
    </row>
    <row r="3312" spans="1:3" ht="14.25" customHeight="1" x14ac:dyDescent="0.3">
      <c r="A3312">
        <v>80042</v>
      </c>
      <c r="B3312" t="s">
        <v>4</v>
      </c>
      <c r="C3312" s="2">
        <v>44373.750886039881</v>
      </c>
    </row>
    <row r="3313" spans="1:3" ht="14.25" customHeight="1" x14ac:dyDescent="0.3">
      <c r="A3313">
        <v>80056</v>
      </c>
      <c r="B3313" t="s">
        <v>4</v>
      </c>
      <c r="C3313" s="2">
        <v>44339.654083262103</v>
      </c>
    </row>
    <row r="3314" spans="1:3" ht="14.25" customHeight="1" x14ac:dyDescent="0.3">
      <c r="A3314">
        <v>80063</v>
      </c>
      <c r="B3314" t="s">
        <v>6</v>
      </c>
      <c r="C3314" s="2">
        <v>44340.358141951569</v>
      </c>
    </row>
    <row r="3315" spans="1:3" ht="14.25" customHeight="1" x14ac:dyDescent="0.3">
      <c r="A3315">
        <v>80067</v>
      </c>
      <c r="B3315" t="s">
        <v>4</v>
      </c>
      <c r="C3315" s="2">
        <v>44340.386521189452</v>
      </c>
    </row>
    <row r="3316" spans="1:3" ht="14.25" customHeight="1" x14ac:dyDescent="0.3">
      <c r="A3316">
        <v>80072</v>
      </c>
      <c r="B3316" t="s">
        <v>6</v>
      </c>
      <c r="C3316" s="2">
        <v>44378.592811111113</v>
      </c>
    </row>
    <row r="3317" spans="1:3" ht="14.25" customHeight="1" x14ac:dyDescent="0.3">
      <c r="A3317">
        <v>80113</v>
      </c>
      <c r="B3317" t="s">
        <v>3</v>
      </c>
      <c r="C3317" s="2">
        <v>44405.959273041306</v>
      </c>
    </row>
    <row r="3318" spans="1:3" ht="14.25" customHeight="1" x14ac:dyDescent="0.3">
      <c r="A3318">
        <v>80126</v>
      </c>
      <c r="B3318" t="s">
        <v>4</v>
      </c>
      <c r="C3318" s="2">
        <v>44304.64208742878</v>
      </c>
    </row>
    <row r="3319" spans="1:3" ht="14.25" customHeight="1" x14ac:dyDescent="0.3">
      <c r="A3319">
        <v>80128</v>
      </c>
      <c r="B3319" t="s">
        <v>3</v>
      </c>
      <c r="C3319" s="2">
        <v>44284.751483653847</v>
      </c>
    </row>
    <row r="3320" spans="1:3" ht="14.25" customHeight="1" x14ac:dyDescent="0.3">
      <c r="A3320">
        <v>80139</v>
      </c>
      <c r="B3320" t="s">
        <v>4</v>
      </c>
      <c r="C3320" s="2">
        <v>44328.662725854701</v>
      </c>
    </row>
    <row r="3321" spans="1:3" ht="14.25" customHeight="1" x14ac:dyDescent="0.3">
      <c r="A3321">
        <v>80145</v>
      </c>
      <c r="B3321" t="s">
        <v>3</v>
      </c>
      <c r="C3321" s="2">
        <v>44392.652528846156</v>
      </c>
    </row>
    <row r="3322" spans="1:3" ht="14.25" customHeight="1" x14ac:dyDescent="0.3">
      <c r="A3322">
        <v>80160</v>
      </c>
      <c r="B3322" t="s">
        <v>3</v>
      </c>
      <c r="C3322" s="2">
        <v>44385.697941987179</v>
      </c>
    </row>
    <row r="3323" spans="1:3" ht="14.25" customHeight="1" x14ac:dyDescent="0.3">
      <c r="A3323">
        <v>80162</v>
      </c>
      <c r="B3323" t="s">
        <v>3</v>
      </c>
      <c r="C3323" s="2">
        <v>44344.29035484331</v>
      </c>
    </row>
    <row r="3324" spans="1:3" ht="14.25" customHeight="1" x14ac:dyDescent="0.3">
      <c r="A3324">
        <v>80166</v>
      </c>
      <c r="B3324" t="s">
        <v>3</v>
      </c>
      <c r="C3324" s="2">
        <v>44373.727157799141</v>
      </c>
    </row>
    <row r="3325" spans="1:3" ht="14.25" customHeight="1" x14ac:dyDescent="0.3">
      <c r="A3325">
        <v>80188</v>
      </c>
      <c r="B3325" t="s">
        <v>4</v>
      </c>
      <c r="C3325" s="2">
        <v>44341.970225178062</v>
      </c>
    </row>
    <row r="3326" spans="1:3" ht="14.25" customHeight="1" x14ac:dyDescent="0.3">
      <c r="A3326">
        <v>80209</v>
      </c>
      <c r="B3326" t="s">
        <v>5</v>
      </c>
      <c r="C3326" s="2">
        <v>44342.725616061252</v>
      </c>
    </row>
    <row r="3327" spans="1:3" ht="14.25" customHeight="1" x14ac:dyDescent="0.3">
      <c r="A3327">
        <v>80218</v>
      </c>
      <c r="B3327" t="s">
        <v>3</v>
      </c>
      <c r="C3327" s="2">
        <v>44373.695210576923</v>
      </c>
    </row>
    <row r="3328" spans="1:3" ht="14.25" customHeight="1" x14ac:dyDescent="0.3">
      <c r="A3328">
        <v>80226</v>
      </c>
      <c r="B3328" t="s">
        <v>7</v>
      </c>
      <c r="C3328" s="2">
        <v>44396.320104059829</v>
      </c>
    </row>
    <row r="3329" spans="1:3" ht="14.25" customHeight="1" x14ac:dyDescent="0.3">
      <c r="A3329">
        <v>80249</v>
      </c>
      <c r="B3329" t="s">
        <v>6</v>
      </c>
      <c r="C3329" s="2">
        <v>44309.762456410259</v>
      </c>
    </row>
    <row r="3330" spans="1:3" ht="14.25" customHeight="1" x14ac:dyDescent="0.3">
      <c r="A3330">
        <v>80283</v>
      </c>
      <c r="B3330" t="s">
        <v>6</v>
      </c>
      <c r="C3330" s="2">
        <v>44309.564556659549</v>
      </c>
    </row>
    <row r="3331" spans="1:3" ht="14.25" customHeight="1" x14ac:dyDescent="0.3">
      <c r="A3331">
        <v>80287</v>
      </c>
      <c r="B3331" t="s">
        <v>4</v>
      </c>
      <c r="C3331" s="2">
        <v>44342.380131908831</v>
      </c>
    </row>
    <row r="3332" spans="1:3" ht="14.25" customHeight="1" x14ac:dyDescent="0.3">
      <c r="A3332">
        <v>80294</v>
      </c>
      <c r="B3332" t="s">
        <v>8</v>
      </c>
      <c r="C3332" s="2">
        <v>44340.088106374642</v>
      </c>
    </row>
    <row r="3333" spans="1:3" ht="14.25" customHeight="1" x14ac:dyDescent="0.3">
      <c r="A3333">
        <v>80319</v>
      </c>
      <c r="B3333" t="s">
        <v>4</v>
      </c>
      <c r="C3333" s="2">
        <v>44316.135952955847</v>
      </c>
    </row>
    <row r="3334" spans="1:3" ht="14.25" customHeight="1" x14ac:dyDescent="0.3">
      <c r="A3334">
        <v>80336</v>
      </c>
      <c r="B3334" t="s">
        <v>3</v>
      </c>
      <c r="C3334" s="2">
        <v>44325.059906196584</v>
      </c>
    </row>
    <row r="3335" spans="1:3" ht="14.25" customHeight="1" x14ac:dyDescent="0.3">
      <c r="A3335">
        <v>80342</v>
      </c>
      <c r="B3335" t="s">
        <v>8</v>
      </c>
      <c r="C3335" s="2">
        <v>44407.162508440175</v>
      </c>
    </row>
    <row r="3336" spans="1:3" ht="14.25" customHeight="1" x14ac:dyDescent="0.3">
      <c r="A3336">
        <v>80343</v>
      </c>
      <c r="B3336" t="s">
        <v>4</v>
      </c>
      <c r="C3336" s="2">
        <v>44301.964560790599</v>
      </c>
    </row>
    <row r="3337" spans="1:3" ht="14.25" customHeight="1" x14ac:dyDescent="0.3">
      <c r="A3337">
        <v>80357</v>
      </c>
      <c r="B3337" t="s">
        <v>6</v>
      </c>
      <c r="C3337" s="2">
        <v>44307.566723076918</v>
      </c>
    </row>
    <row r="3338" spans="1:3" ht="14.25" customHeight="1" x14ac:dyDescent="0.3">
      <c r="A3338">
        <v>80369</v>
      </c>
      <c r="B3338" t="s">
        <v>8</v>
      </c>
      <c r="C3338" s="2">
        <v>44413.511023539882</v>
      </c>
    </row>
    <row r="3339" spans="1:3" ht="14.25" customHeight="1" x14ac:dyDescent="0.3">
      <c r="A3339">
        <v>80373</v>
      </c>
      <c r="B3339" t="s">
        <v>4</v>
      </c>
      <c r="C3339" s="2">
        <v>44307.862141061254</v>
      </c>
    </row>
    <row r="3340" spans="1:3" ht="14.25" customHeight="1" x14ac:dyDescent="0.3">
      <c r="A3340">
        <v>80376</v>
      </c>
      <c r="B3340" t="s">
        <v>8</v>
      </c>
      <c r="C3340" s="2">
        <v>44400.18350021368</v>
      </c>
    </row>
    <row r="3341" spans="1:3" ht="14.25" customHeight="1" x14ac:dyDescent="0.3">
      <c r="A3341">
        <v>80379</v>
      </c>
      <c r="B3341" t="s">
        <v>8</v>
      </c>
      <c r="C3341" s="2">
        <v>44285.371348290602</v>
      </c>
    </row>
    <row r="3342" spans="1:3" ht="14.25" customHeight="1" x14ac:dyDescent="0.3">
      <c r="A3342">
        <v>80396</v>
      </c>
      <c r="B3342" t="s">
        <v>3</v>
      </c>
      <c r="C3342" s="2">
        <v>44286.043186324794</v>
      </c>
    </row>
    <row r="3343" spans="1:3" ht="14.25" customHeight="1" x14ac:dyDescent="0.3">
      <c r="A3343">
        <v>80455</v>
      </c>
      <c r="B3343" t="s">
        <v>3</v>
      </c>
      <c r="C3343" s="2">
        <v>44304.482710790595</v>
      </c>
    </row>
    <row r="3344" spans="1:3" ht="14.25" customHeight="1" x14ac:dyDescent="0.3">
      <c r="A3344">
        <v>80465</v>
      </c>
      <c r="B3344" t="s">
        <v>6</v>
      </c>
      <c r="C3344" s="2">
        <v>44372.086709900293</v>
      </c>
    </row>
    <row r="3345" spans="1:3" ht="14.25" customHeight="1" x14ac:dyDescent="0.3">
      <c r="A3345">
        <v>80472</v>
      </c>
      <c r="B3345" t="s">
        <v>3</v>
      </c>
      <c r="C3345" s="2">
        <v>44346.356406374645</v>
      </c>
    </row>
    <row r="3346" spans="1:3" ht="14.25" customHeight="1" x14ac:dyDescent="0.3">
      <c r="A3346">
        <v>80492</v>
      </c>
      <c r="B3346" t="s">
        <v>8</v>
      </c>
      <c r="C3346" s="2">
        <v>44343.660498789177</v>
      </c>
    </row>
    <row r="3347" spans="1:3" ht="14.25" customHeight="1" x14ac:dyDescent="0.3">
      <c r="A3347">
        <v>80513</v>
      </c>
      <c r="B3347" t="s">
        <v>4</v>
      </c>
      <c r="C3347" s="2">
        <v>44297.155443019939</v>
      </c>
    </row>
    <row r="3348" spans="1:3" ht="14.25" customHeight="1" x14ac:dyDescent="0.3">
      <c r="A3348">
        <v>80538</v>
      </c>
      <c r="B3348" t="s">
        <v>7</v>
      </c>
      <c r="C3348" s="2">
        <v>44285.731539529916</v>
      </c>
    </row>
    <row r="3349" spans="1:3" ht="14.25" customHeight="1" x14ac:dyDescent="0.3">
      <c r="A3349">
        <v>80557</v>
      </c>
      <c r="B3349" t="s">
        <v>3</v>
      </c>
      <c r="C3349" s="2">
        <v>44308.263543696587</v>
      </c>
    </row>
    <row r="3350" spans="1:3" ht="14.25" customHeight="1" x14ac:dyDescent="0.3">
      <c r="A3350">
        <v>80667</v>
      </c>
      <c r="B3350" t="s">
        <v>3</v>
      </c>
      <c r="C3350" s="2">
        <v>44295.923056160966</v>
      </c>
    </row>
    <row r="3351" spans="1:3" ht="14.25" customHeight="1" x14ac:dyDescent="0.3">
      <c r="A3351">
        <v>80677</v>
      </c>
      <c r="B3351" t="s">
        <v>3</v>
      </c>
      <c r="C3351" s="2">
        <v>44304.400208297717</v>
      </c>
    </row>
    <row r="3352" spans="1:3" ht="14.25" customHeight="1" x14ac:dyDescent="0.3">
      <c r="A3352">
        <v>80686</v>
      </c>
      <c r="B3352" t="s">
        <v>4</v>
      </c>
      <c r="C3352" s="2">
        <v>44318.489446688036</v>
      </c>
    </row>
    <row r="3353" spans="1:3" ht="14.25" customHeight="1" x14ac:dyDescent="0.3">
      <c r="A3353">
        <v>80701</v>
      </c>
      <c r="B3353" t="s">
        <v>4</v>
      </c>
      <c r="C3353" s="2">
        <v>44294.697316132479</v>
      </c>
    </row>
    <row r="3354" spans="1:3" ht="14.25" customHeight="1" x14ac:dyDescent="0.3">
      <c r="A3354">
        <v>80738</v>
      </c>
      <c r="B3354" t="s">
        <v>3</v>
      </c>
      <c r="C3354" s="2">
        <v>44308.992061752142</v>
      </c>
    </row>
    <row r="3355" spans="1:3" ht="14.25" customHeight="1" x14ac:dyDescent="0.3">
      <c r="A3355">
        <v>80742</v>
      </c>
      <c r="B3355" t="s">
        <v>7</v>
      </c>
      <c r="C3355" s="2">
        <v>44343.635899002846</v>
      </c>
    </row>
    <row r="3356" spans="1:3" ht="14.25" customHeight="1" x14ac:dyDescent="0.3">
      <c r="A3356">
        <v>80757</v>
      </c>
      <c r="B3356" t="s">
        <v>4</v>
      </c>
      <c r="C3356" s="2">
        <v>44343.223205698006</v>
      </c>
    </row>
    <row r="3357" spans="1:3" ht="14.25" customHeight="1" x14ac:dyDescent="0.3">
      <c r="A3357">
        <v>80767</v>
      </c>
      <c r="B3357" t="s">
        <v>4</v>
      </c>
      <c r="C3357" s="2">
        <v>44310.518787713678</v>
      </c>
    </row>
    <row r="3358" spans="1:3" ht="14.25" customHeight="1" x14ac:dyDescent="0.3">
      <c r="A3358">
        <v>80848</v>
      </c>
      <c r="B3358" t="s">
        <v>8</v>
      </c>
      <c r="C3358" s="2">
        <v>44342.831026780623</v>
      </c>
    </row>
    <row r="3359" spans="1:3" ht="14.25" customHeight="1" x14ac:dyDescent="0.3">
      <c r="A3359">
        <v>80869</v>
      </c>
      <c r="B3359" t="s">
        <v>3</v>
      </c>
      <c r="C3359" s="2">
        <v>44312.586595049863</v>
      </c>
    </row>
    <row r="3360" spans="1:3" ht="14.25" customHeight="1" x14ac:dyDescent="0.3">
      <c r="A3360">
        <v>80965</v>
      </c>
      <c r="B3360" t="s">
        <v>4</v>
      </c>
      <c r="C3360" s="2">
        <v>44340.881312962963</v>
      </c>
    </row>
    <row r="3361" spans="1:3" ht="14.25" customHeight="1" x14ac:dyDescent="0.3">
      <c r="A3361">
        <v>81079</v>
      </c>
      <c r="B3361" t="s">
        <v>8</v>
      </c>
      <c r="C3361" s="2">
        <v>44392.092118447297</v>
      </c>
    </row>
    <row r="3362" spans="1:3" ht="14.25" customHeight="1" x14ac:dyDescent="0.3">
      <c r="A3362">
        <v>81082</v>
      </c>
      <c r="B3362" t="s">
        <v>6</v>
      </c>
      <c r="C3362" s="2">
        <v>44372.720267058408</v>
      </c>
    </row>
    <row r="3363" spans="1:3" ht="14.25" customHeight="1" x14ac:dyDescent="0.3">
      <c r="A3363">
        <v>81098</v>
      </c>
      <c r="B3363" t="s">
        <v>19</v>
      </c>
      <c r="C3363" s="2">
        <v>44372.356102706552</v>
      </c>
    </row>
    <row r="3364" spans="1:3" ht="14.25" customHeight="1" x14ac:dyDescent="0.3">
      <c r="A3364">
        <v>81114</v>
      </c>
      <c r="B3364" t="s">
        <v>4</v>
      </c>
      <c r="C3364" s="2">
        <v>44311.763528205127</v>
      </c>
    </row>
    <row r="3365" spans="1:3" ht="14.25" customHeight="1" x14ac:dyDescent="0.3">
      <c r="A3365">
        <v>81123</v>
      </c>
      <c r="B3365" t="s">
        <v>8</v>
      </c>
      <c r="C3365" s="2">
        <v>44331.275473967231</v>
      </c>
    </row>
    <row r="3366" spans="1:3" ht="14.25" customHeight="1" x14ac:dyDescent="0.3">
      <c r="A3366">
        <v>81124</v>
      </c>
      <c r="B3366" t="s">
        <v>4</v>
      </c>
      <c r="C3366" s="2">
        <v>44300.31262905983</v>
      </c>
    </row>
    <row r="3367" spans="1:3" ht="14.25" customHeight="1" x14ac:dyDescent="0.3">
      <c r="A3367">
        <v>81140</v>
      </c>
      <c r="B3367" t="s">
        <v>8</v>
      </c>
      <c r="C3367" s="2">
        <v>44346.042115028496</v>
      </c>
    </row>
    <row r="3368" spans="1:3" ht="14.25" customHeight="1" x14ac:dyDescent="0.3">
      <c r="A3368">
        <v>81145</v>
      </c>
      <c r="B3368" t="s">
        <v>4</v>
      </c>
      <c r="C3368" s="2">
        <v>44358.006967770663</v>
      </c>
    </row>
    <row r="3369" spans="1:3" ht="14.25" customHeight="1" x14ac:dyDescent="0.3">
      <c r="A3369">
        <v>81165</v>
      </c>
      <c r="B3369" t="s">
        <v>4</v>
      </c>
      <c r="C3369" s="2">
        <v>44311.737798468654</v>
      </c>
    </row>
    <row r="3370" spans="1:3" ht="14.25" customHeight="1" x14ac:dyDescent="0.3">
      <c r="A3370">
        <v>81168</v>
      </c>
      <c r="B3370" t="s">
        <v>8</v>
      </c>
      <c r="C3370" s="2">
        <v>44293.337636004275</v>
      </c>
    </row>
    <row r="3371" spans="1:3" ht="14.25" customHeight="1" x14ac:dyDescent="0.3">
      <c r="A3371">
        <v>81174</v>
      </c>
      <c r="B3371" t="s">
        <v>4</v>
      </c>
      <c r="C3371" s="2">
        <v>44330.005966132478</v>
      </c>
    </row>
    <row r="3372" spans="1:3" ht="14.25" customHeight="1" x14ac:dyDescent="0.3">
      <c r="A3372">
        <v>81234</v>
      </c>
      <c r="B3372" t="s">
        <v>3</v>
      </c>
      <c r="C3372" s="2">
        <v>44288.261033475792</v>
      </c>
    </row>
    <row r="3373" spans="1:3" ht="14.25" customHeight="1" x14ac:dyDescent="0.3">
      <c r="A3373">
        <v>81244</v>
      </c>
      <c r="B3373" t="s">
        <v>8</v>
      </c>
      <c r="C3373" s="2">
        <v>44341.528614743591</v>
      </c>
    </row>
    <row r="3374" spans="1:3" ht="14.25" customHeight="1" x14ac:dyDescent="0.3">
      <c r="A3374">
        <v>81277</v>
      </c>
      <c r="B3374" t="s">
        <v>6</v>
      </c>
      <c r="C3374" s="2">
        <v>44309.25164615384</v>
      </c>
    </row>
    <row r="3375" spans="1:3" ht="14.25" customHeight="1" x14ac:dyDescent="0.3">
      <c r="A3375">
        <v>81305</v>
      </c>
      <c r="B3375" t="s">
        <v>6</v>
      </c>
      <c r="C3375" s="2">
        <v>44315.154414316232</v>
      </c>
    </row>
    <row r="3376" spans="1:3" ht="14.25" customHeight="1" x14ac:dyDescent="0.3">
      <c r="A3376">
        <v>81322</v>
      </c>
      <c r="B3376" t="s">
        <v>6</v>
      </c>
      <c r="C3376" s="2">
        <v>44373.199391559829</v>
      </c>
    </row>
    <row r="3377" spans="1:3" ht="14.25" customHeight="1" x14ac:dyDescent="0.3">
      <c r="A3377">
        <v>81331</v>
      </c>
      <c r="B3377" t="s">
        <v>4</v>
      </c>
      <c r="C3377" s="2">
        <v>44346.273199038464</v>
      </c>
    </row>
    <row r="3378" spans="1:3" ht="14.25" customHeight="1" x14ac:dyDescent="0.3">
      <c r="A3378">
        <v>81333</v>
      </c>
      <c r="B3378" t="s">
        <v>3</v>
      </c>
      <c r="C3378" s="2">
        <v>44334.45723051994</v>
      </c>
    </row>
    <row r="3379" spans="1:3" ht="14.25" customHeight="1" x14ac:dyDescent="0.3">
      <c r="A3379">
        <v>81373</v>
      </c>
      <c r="B3379" t="s">
        <v>11</v>
      </c>
      <c r="C3379" s="2">
        <v>44316.790826531345</v>
      </c>
    </row>
    <row r="3380" spans="1:3" ht="14.25" customHeight="1" x14ac:dyDescent="0.3">
      <c r="A3380">
        <v>81381</v>
      </c>
      <c r="B3380" t="s">
        <v>15</v>
      </c>
      <c r="C3380" s="2">
        <v>44297.70353205128</v>
      </c>
    </row>
    <row r="3381" spans="1:3" ht="14.25" customHeight="1" x14ac:dyDescent="0.3">
      <c r="A3381">
        <v>81386</v>
      </c>
      <c r="B3381" t="s">
        <v>8</v>
      </c>
      <c r="C3381" s="2">
        <v>44356.725511502846</v>
      </c>
    </row>
    <row r="3382" spans="1:3" ht="14.25" customHeight="1" x14ac:dyDescent="0.3">
      <c r="A3382">
        <v>81411</v>
      </c>
      <c r="B3382" t="s">
        <v>8</v>
      </c>
      <c r="C3382" s="2">
        <v>44294.799789992881</v>
      </c>
    </row>
    <row r="3383" spans="1:3" ht="14.25" customHeight="1" x14ac:dyDescent="0.3">
      <c r="A3383">
        <v>81420</v>
      </c>
      <c r="B3383" t="s">
        <v>8</v>
      </c>
      <c r="C3383" s="2">
        <v>44320.753041595439</v>
      </c>
    </row>
    <row r="3384" spans="1:3" ht="14.25" customHeight="1" x14ac:dyDescent="0.3">
      <c r="A3384">
        <v>81460</v>
      </c>
      <c r="B3384" t="s">
        <v>7</v>
      </c>
      <c r="C3384" s="2">
        <v>44342.382453347585</v>
      </c>
    </row>
    <row r="3385" spans="1:3" ht="14.25" customHeight="1" x14ac:dyDescent="0.3">
      <c r="A3385">
        <v>81475</v>
      </c>
      <c r="B3385" t="s">
        <v>10</v>
      </c>
      <c r="C3385" s="2">
        <v>44341.764284650992</v>
      </c>
    </row>
    <row r="3386" spans="1:3" ht="14.25" customHeight="1" x14ac:dyDescent="0.3">
      <c r="A3386">
        <v>81495</v>
      </c>
      <c r="B3386" t="s">
        <v>3</v>
      </c>
      <c r="C3386" s="2">
        <v>44342.305964707972</v>
      </c>
    </row>
    <row r="3387" spans="1:3" ht="14.25" customHeight="1" x14ac:dyDescent="0.3">
      <c r="A3387">
        <v>81520</v>
      </c>
      <c r="B3387" t="s">
        <v>4</v>
      </c>
      <c r="C3387" s="2">
        <v>44402.212052955845</v>
      </c>
    </row>
    <row r="3388" spans="1:3" ht="14.25" customHeight="1" x14ac:dyDescent="0.3">
      <c r="A3388">
        <v>81552</v>
      </c>
      <c r="B3388" t="s">
        <v>6</v>
      </c>
      <c r="C3388" s="2">
        <v>44376.694665206553</v>
      </c>
    </row>
    <row r="3389" spans="1:3" ht="14.25" customHeight="1" x14ac:dyDescent="0.3">
      <c r="A3389">
        <v>81600</v>
      </c>
      <c r="B3389" t="s">
        <v>3</v>
      </c>
      <c r="C3389" s="2">
        <v>44386.316132585474</v>
      </c>
    </row>
    <row r="3390" spans="1:3" ht="14.25" customHeight="1" x14ac:dyDescent="0.3">
      <c r="A3390">
        <v>81625</v>
      </c>
      <c r="B3390" t="s">
        <v>6</v>
      </c>
      <c r="C3390" s="2">
        <v>44384.213715455844</v>
      </c>
    </row>
    <row r="3391" spans="1:3" ht="14.25" customHeight="1" x14ac:dyDescent="0.3">
      <c r="A3391">
        <v>81650</v>
      </c>
      <c r="B3391" t="s">
        <v>6</v>
      </c>
      <c r="C3391" s="2">
        <v>44346.286471047017</v>
      </c>
    </row>
    <row r="3392" spans="1:3" ht="14.25" customHeight="1" x14ac:dyDescent="0.3">
      <c r="A3392">
        <v>81699</v>
      </c>
      <c r="B3392" t="s">
        <v>3</v>
      </c>
      <c r="C3392" s="2">
        <v>44367.565164245018</v>
      </c>
    </row>
    <row r="3393" spans="1:3" ht="14.25" customHeight="1" x14ac:dyDescent="0.3">
      <c r="A3393">
        <v>81732</v>
      </c>
      <c r="B3393" t="s">
        <v>3</v>
      </c>
      <c r="C3393" s="2">
        <v>44353.018513319083</v>
      </c>
    </row>
    <row r="3394" spans="1:3" ht="14.25" customHeight="1" x14ac:dyDescent="0.3">
      <c r="A3394">
        <v>81790</v>
      </c>
      <c r="B3394" t="s">
        <v>3</v>
      </c>
      <c r="C3394" s="2">
        <v>44321.718844088318</v>
      </c>
    </row>
    <row r="3395" spans="1:3" ht="14.25" customHeight="1" x14ac:dyDescent="0.3">
      <c r="A3395">
        <v>81801</v>
      </c>
      <c r="B3395" t="s">
        <v>6</v>
      </c>
      <c r="C3395" s="2">
        <v>44387.717165491456</v>
      </c>
    </row>
    <row r="3396" spans="1:3" ht="14.25" customHeight="1" x14ac:dyDescent="0.3">
      <c r="A3396">
        <v>81826</v>
      </c>
      <c r="B3396" t="s">
        <v>8</v>
      </c>
      <c r="C3396" s="2">
        <v>44288.117787678064</v>
      </c>
    </row>
    <row r="3397" spans="1:3" ht="14.25" customHeight="1" x14ac:dyDescent="0.3">
      <c r="A3397">
        <v>81839</v>
      </c>
      <c r="B3397" t="s">
        <v>4</v>
      </c>
      <c r="C3397" s="2">
        <v>44384.997925142452</v>
      </c>
    </row>
    <row r="3398" spans="1:3" ht="14.25" customHeight="1" x14ac:dyDescent="0.3">
      <c r="A3398">
        <v>81893</v>
      </c>
      <c r="B3398" t="s">
        <v>3</v>
      </c>
      <c r="C3398" s="2">
        <v>44295.622432051285</v>
      </c>
    </row>
    <row r="3399" spans="1:3" ht="14.25" customHeight="1" x14ac:dyDescent="0.3">
      <c r="A3399">
        <v>81907</v>
      </c>
      <c r="B3399" t="s">
        <v>17</v>
      </c>
      <c r="C3399" s="2">
        <v>44311.086321011397</v>
      </c>
    </row>
    <row r="3400" spans="1:3" ht="14.25" customHeight="1" x14ac:dyDescent="0.3">
      <c r="A3400">
        <v>81947</v>
      </c>
      <c r="B3400" t="s">
        <v>3</v>
      </c>
      <c r="C3400" s="2">
        <v>44308.177968945871</v>
      </c>
    </row>
    <row r="3401" spans="1:3" ht="14.25" customHeight="1" x14ac:dyDescent="0.3">
      <c r="A3401">
        <v>81968</v>
      </c>
      <c r="B3401" t="s">
        <v>6</v>
      </c>
      <c r="C3401" s="2">
        <v>44301.57117051282</v>
      </c>
    </row>
    <row r="3402" spans="1:3" ht="14.25" customHeight="1" x14ac:dyDescent="0.3">
      <c r="A3402">
        <v>81978</v>
      </c>
      <c r="B3402" t="s">
        <v>3</v>
      </c>
      <c r="C3402" s="2">
        <v>44302.883066132483</v>
      </c>
    </row>
    <row r="3403" spans="1:3" ht="14.25" customHeight="1" x14ac:dyDescent="0.3">
      <c r="A3403">
        <v>81986</v>
      </c>
      <c r="B3403" t="s">
        <v>8</v>
      </c>
      <c r="C3403" s="2">
        <v>44347.311194337606</v>
      </c>
    </row>
    <row r="3404" spans="1:3" ht="14.25" customHeight="1" x14ac:dyDescent="0.3">
      <c r="A3404">
        <v>82015</v>
      </c>
      <c r="B3404" t="s">
        <v>4</v>
      </c>
      <c r="C3404" s="2">
        <v>44298.451854059829</v>
      </c>
    </row>
    <row r="3405" spans="1:3" ht="14.25" customHeight="1" x14ac:dyDescent="0.3">
      <c r="A3405">
        <v>82025</v>
      </c>
      <c r="B3405" t="s">
        <v>3</v>
      </c>
      <c r="C3405" s="2">
        <v>44397.480262108264</v>
      </c>
    </row>
    <row r="3406" spans="1:3" ht="14.25" customHeight="1" x14ac:dyDescent="0.3">
      <c r="A3406">
        <v>82042</v>
      </c>
      <c r="B3406" t="s">
        <v>9</v>
      </c>
      <c r="C3406" s="2">
        <v>44340.55252004986</v>
      </c>
    </row>
    <row r="3407" spans="1:3" ht="14.25" customHeight="1" x14ac:dyDescent="0.3">
      <c r="A3407">
        <v>82079</v>
      </c>
      <c r="B3407" t="s">
        <v>4</v>
      </c>
      <c r="C3407" s="2">
        <v>44374.227865242166</v>
      </c>
    </row>
    <row r="3408" spans="1:3" ht="14.25" customHeight="1" x14ac:dyDescent="0.3">
      <c r="A3408">
        <v>82113</v>
      </c>
      <c r="B3408" t="s">
        <v>3</v>
      </c>
      <c r="C3408" s="2">
        <v>44365.033595477216</v>
      </c>
    </row>
    <row r="3409" spans="1:3" ht="14.25" customHeight="1" x14ac:dyDescent="0.3">
      <c r="A3409">
        <v>82150</v>
      </c>
      <c r="B3409" t="s">
        <v>3</v>
      </c>
      <c r="C3409" s="2">
        <v>44308.318834472935</v>
      </c>
    </row>
    <row r="3410" spans="1:3" ht="14.25" customHeight="1" x14ac:dyDescent="0.3">
      <c r="A3410">
        <v>82152</v>
      </c>
      <c r="B3410" t="s">
        <v>3</v>
      </c>
      <c r="C3410" s="2">
        <v>44293.625386324791</v>
      </c>
    </row>
    <row r="3411" spans="1:3" ht="14.25" customHeight="1" x14ac:dyDescent="0.3">
      <c r="A3411">
        <v>82206</v>
      </c>
      <c r="B3411" t="s">
        <v>4</v>
      </c>
      <c r="C3411" s="2">
        <v>44309.015546688039</v>
      </c>
    </row>
    <row r="3412" spans="1:3" ht="14.25" customHeight="1" x14ac:dyDescent="0.3">
      <c r="A3412">
        <v>82243</v>
      </c>
      <c r="B3412" t="s">
        <v>3</v>
      </c>
      <c r="C3412" s="2">
        <v>44387.248874679484</v>
      </c>
    </row>
    <row r="3413" spans="1:3" ht="14.25" customHeight="1" x14ac:dyDescent="0.3">
      <c r="A3413">
        <v>82266</v>
      </c>
      <c r="B3413" t="s">
        <v>10</v>
      </c>
      <c r="C3413" s="2">
        <v>44296.039225427354</v>
      </c>
    </row>
    <row r="3414" spans="1:3" ht="14.25" customHeight="1" x14ac:dyDescent="0.3">
      <c r="A3414">
        <v>82272</v>
      </c>
      <c r="B3414" t="s">
        <v>4</v>
      </c>
      <c r="C3414" s="2">
        <v>44372.296938568375</v>
      </c>
    </row>
    <row r="3415" spans="1:3" ht="14.25" customHeight="1" x14ac:dyDescent="0.3">
      <c r="A3415">
        <v>82280</v>
      </c>
      <c r="B3415" t="s">
        <v>3</v>
      </c>
      <c r="C3415" s="2">
        <v>44309.802328632482</v>
      </c>
    </row>
    <row r="3416" spans="1:3" ht="14.25" customHeight="1" x14ac:dyDescent="0.3">
      <c r="A3416">
        <v>82343</v>
      </c>
      <c r="B3416" t="s">
        <v>3</v>
      </c>
      <c r="C3416" s="2">
        <v>44296.401720975788</v>
      </c>
    </row>
    <row r="3417" spans="1:3" ht="14.25" customHeight="1" x14ac:dyDescent="0.3">
      <c r="A3417">
        <v>82354</v>
      </c>
      <c r="B3417" t="s">
        <v>6</v>
      </c>
      <c r="C3417" s="2">
        <v>44297.973128418809</v>
      </c>
    </row>
    <row r="3418" spans="1:3" ht="14.25" customHeight="1" x14ac:dyDescent="0.3">
      <c r="A3418">
        <v>82377</v>
      </c>
      <c r="B3418" t="s">
        <v>3</v>
      </c>
      <c r="C3418" s="2">
        <v>44301.632197827639</v>
      </c>
    </row>
    <row r="3419" spans="1:3" ht="14.25" customHeight="1" x14ac:dyDescent="0.3">
      <c r="A3419">
        <v>82383</v>
      </c>
      <c r="B3419" t="s">
        <v>4</v>
      </c>
      <c r="C3419" s="2">
        <v>44345.034439529911</v>
      </c>
    </row>
    <row r="3420" spans="1:3" ht="14.25" customHeight="1" x14ac:dyDescent="0.3">
      <c r="A3420">
        <v>82402</v>
      </c>
      <c r="B3420" t="s">
        <v>4</v>
      </c>
      <c r="C3420" s="2">
        <v>44315.483315954421</v>
      </c>
    </row>
    <row r="3421" spans="1:3" ht="14.25" customHeight="1" x14ac:dyDescent="0.3">
      <c r="A3421">
        <v>82410</v>
      </c>
      <c r="B3421" t="s">
        <v>18</v>
      </c>
      <c r="C3421" s="2">
        <v>44371.491128632479</v>
      </c>
    </row>
    <row r="3422" spans="1:3" ht="14.25" customHeight="1" x14ac:dyDescent="0.3">
      <c r="A3422">
        <v>82435</v>
      </c>
      <c r="B3422" t="s">
        <v>4</v>
      </c>
      <c r="C3422" s="2">
        <v>44371.688092058408</v>
      </c>
    </row>
    <row r="3423" spans="1:3" ht="14.25" customHeight="1" x14ac:dyDescent="0.3">
      <c r="A3423">
        <v>82456</v>
      </c>
      <c r="B3423" t="s">
        <v>3</v>
      </c>
      <c r="C3423" s="2">
        <v>44327.104021011401</v>
      </c>
    </row>
    <row r="3424" spans="1:3" ht="14.25" customHeight="1" x14ac:dyDescent="0.3">
      <c r="A3424">
        <v>82482</v>
      </c>
      <c r="B3424" t="s">
        <v>3</v>
      </c>
      <c r="C3424" s="2">
        <v>44392.718658725069</v>
      </c>
    </row>
    <row r="3425" spans="1:3" ht="14.25" customHeight="1" x14ac:dyDescent="0.3">
      <c r="A3425">
        <v>82528</v>
      </c>
      <c r="B3425" t="s">
        <v>5</v>
      </c>
      <c r="C3425" s="2">
        <v>44309.249876531343</v>
      </c>
    </row>
    <row r="3426" spans="1:3" ht="14.25" customHeight="1" x14ac:dyDescent="0.3">
      <c r="A3426">
        <v>82546</v>
      </c>
      <c r="B3426" t="s">
        <v>11</v>
      </c>
      <c r="C3426" s="2">
        <v>44345.619372435904</v>
      </c>
    </row>
    <row r="3427" spans="1:3" ht="14.25" customHeight="1" x14ac:dyDescent="0.3">
      <c r="A3427">
        <v>82573</v>
      </c>
      <c r="B3427" t="s">
        <v>15</v>
      </c>
      <c r="C3427" s="2">
        <v>44343.779652492878</v>
      </c>
    </row>
    <row r="3428" spans="1:3" ht="14.25" customHeight="1" x14ac:dyDescent="0.3">
      <c r="A3428">
        <v>82580</v>
      </c>
      <c r="B3428" t="s">
        <v>6</v>
      </c>
      <c r="C3428" s="2">
        <v>44342.743995584045</v>
      </c>
    </row>
    <row r="3429" spans="1:3" ht="14.25" customHeight="1" x14ac:dyDescent="0.3">
      <c r="A3429">
        <v>82619</v>
      </c>
      <c r="B3429" t="s">
        <v>6</v>
      </c>
      <c r="C3429" s="2">
        <v>44378.801748539889</v>
      </c>
    </row>
    <row r="3430" spans="1:3" ht="14.25" customHeight="1" x14ac:dyDescent="0.3">
      <c r="A3430">
        <v>82643</v>
      </c>
      <c r="B3430" t="s">
        <v>8</v>
      </c>
      <c r="C3430" s="2">
        <v>44296.813546225072</v>
      </c>
    </row>
    <row r="3431" spans="1:3" ht="14.25" customHeight="1" x14ac:dyDescent="0.3">
      <c r="A3431">
        <v>82653</v>
      </c>
      <c r="B3431" t="s">
        <v>3</v>
      </c>
      <c r="C3431" s="2">
        <v>44308.652109401715</v>
      </c>
    </row>
    <row r="3432" spans="1:3" ht="14.25" customHeight="1" x14ac:dyDescent="0.3">
      <c r="A3432">
        <v>82662</v>
      </c>
      <c r="B3432" t="s">
        <v>4</v>
      </c>
      <c r="C3432" s="2">
        <v>44379.428634401709</v>
      </c>
    </row>
    <row r="3433" spans="1:3" ht="14.25" customHeight="1" x14ac:dyDescent="0.3">
      <c r="A3433">
        <v>82681</v>
      </c>
      <c r="B3433" t="s">
        <v>8</v>
      </c>
      <c r="C3433" s="2">
        <v>44394.189328383196</v>
      </c>
    </row>
    <row r="3434" spans="1:3" ht="14.25" customHeight="1" x14ac:dyDescent="0.3">
      <c r="A3434">
        <v>82728</v>
      </c>
      <c r="B3434" t="s">
        <v>8</v>
      </c>
      <c r="C3434" s="2">
        <v>44345.392686467232</v>
      </c>
    </row>
    <row r="3435" spans="1:3" ht="14.25" customHeight="1" x14ac:dyDescent="0.3">
      <c r="A3435">
        <v>82730</v>
      </c>
      <c r="B3435" t="s">
        <v>6</v>
      </c>
      <c r="C3435" s="2">
        <v>44400.818880698011</v>
      </c>
    </row>
    <row r="3436" spans="1:3" ht="14.25" customHeight="1" x14ac:dyDescent="0.3">
      <c r="A3436">
        <v>82766</v>
      </c>
      <c r="B3436" t="s">
        <v>3</v>
      </c>
      <c r="C3436" s="2">
        <v>44344.6113482906</v>
      </c>
    </row>
    <row r="3437" spans="1:3" ht="14.25" customHeight="1" x14ac:dyDescent="0.3">
      <c r="A3437">
        <v>82802</v>
      </c>
      <c r="B3437" t="s">
        <v>9</v>
      </c>
      <c r="C3437" s="2">
        <v>44372.528217058403</v>
      </c>
    </row>
    <row r="3438" spans="1:3" ht="14.25" customHeight="1" x14ac:dyDescent="0.3">
      <c r="A3438">
        <v>82842</v>
      </c>
      <c r="B3438" t="s">
        <v>3</v>
      </c>
      <c r="C3438" s="2">
        <v>44306.637496972937</v>
      </c>
    </row>
    <row r="3439" spans="1:3" ht="14.25" customHeight="1" x14ac:dyDescent="0.3">
      <c r="A3439">
        <v>82843</v>
      </c>
      <c r="B3439" t="s">
        <v>5</v>
      </c>
      <c r="C3439" s="2">
        <v>44344.422714102569</v>
      </c>
    </row>
    <row r="3440" spans="1:3" ht="14.25" customHeight="1" x14ac:dyDescent="0.3">
      <c r="A3440">
        <v>82847</v>
      </c>
      <c r="B3440" t="s">
        <v>6</v>
      </c>
      <c r="C3440" s="2">
        <v>44295.952215918805</v>
      </c>
    </row>
    <row r="3441" spans="1:3" ht="14.25" customHeight="1" x14ac:dyDescent="0.3">
      <c r="A3441">
        <v>82864</v>
      </c>
      <c r="B3441" t="s">
        <v>6</v>
      </c>
      <c r="C3441" s="2">
        <v>44331.466616559825</v>
      </c>
    </row>
    <row r="3442" spans="1:3" ht="14.25" customHeight="1" x14ac:dyDescent="0.3">
      <c r="A3442">
        <v>82897</v>
      </c>
      <c r="B3442" t="s">
        <v>7</v>
      </c>
      <c r="C3442" s="2">
        <v>44310.133279772082</v>
      </c>
    </row>
    <row r="3443" spans="1:3" ht="14.25" customHeight="1" x14ac:dyDescent="0.3">
      <c r="A3443">
        <v>82909</v>
      </c>
      <c r="B3443" t="s">
        <v>3</v>
      </c>
      <c r="C3443" s="2">
        <v>44385.794916595441</v>
      </c>
    </row>
    <row r="3444" spans="1:3" ht="14.25" customHeight="1" x14ac:dyDescent="0.3">
      <c r="A3444">
        <v>82993</v>
      </c>
      <c r="B3444" t="s">
        <v>8</v>
      </c>
      <c r="C3444" s="2">
        <v>44345.821099501423</v>
      </c>
    </row>
    <row r="3445" spans="1:3" ht="14.25" customHeight="1" x14ac:dyDescent="0.3">
      <c r="A3445">
        <v>83005</v>
      </c>
      <c r="B3445" t="s">
        <v>10</v>
      </c>
      <c r="C3445" s="2">
        <v>44375.873528810538</v>
      </c>
    </row>
    <row r="3446" spans="1:3" ht="14.25" customHeight="1" x14ac:dyDescent="0.3">
      <c r="A3446">
        <v>83015</v>
      </c>
      <c r="B3446" t="s">
        <v>6</v>
      </c>
      <c r="C3446" s="2">
        <v>44333.539495370365</v>
      </c>
    </row>
    <row r="3447" spans="1:3" ht="14.25" customHeight="1" x14ac:dyDescent="0.3">
      <c r="A3447">
        <v>83021</v>
      </c>
      <c r="B3447" t="s">
        <v>3</v>
      </c>
      <c r="C3447" s="2">
        <v>44340.94082029914</v>
      </c>
    </row>
    <row r="3448" spans="1:3" ht="14.25" customHeight="1" x14ac:dyDescent="0.3">
      <c r="A3448">
        <v>83035</v>
      </c>
      <c r="B3448" t="s">
        <v>9</v>
      </c>
      <c r="C3448" s="2">
        <v>44308.28693027066</v>
      </c>
    </row>
    <row r="3449" spans="1:3" ht="14.25" customHeight="1" x14ac:dyDescent="0.3">
      <c r="A3449">
        <v>83047</v>
      </c>
      <c r="B3449" t="s">
        <v>11</v>
      </c>
      <c r="C3449" s="2">
        <v>44340.515488390316</v>
      </c>
    </row>
    <row r="3450" spans="1:3" ht="14.25" customHeight="1" x14ac:dyDescent="0.3">
      <c r="A3450">
        <v>83071</v>
      </c>
      <c r="B3450" t="s">
        <v>8</v>
      </c>
      <c r="C3450" s="2">
        <v>44315.276023504273</v>
      </c>
    </row>
    <row r="3451" spans="1:3" ht="14.25" customHeight="1" x14ac:dyDescent="0.3">
      <c r="A3451">
        <v>83110</v>
      </c>
      <c r="B3451" t="s">
        <v>6</v>
      </c>
      <c r="C3451" s="2">
        <v>44346.660135113962</v>
      </c>
    </row>
    <row r="3452" spans="1:3" ht="14.25" customHeight="1" x14ac:dyDescent="0.3">
      <c r="A3452">
        <v>83128</v>
      </c>
      <c r="B3452" t="s">
        <v>6</v>
      </c>
      <c r="C3452" s="2">
        <v>44308.413794195156</v>
      </c>
    </row>
    <row r="3453" spans="1:3" ht="14.25" customHeight="1" x14ac:dyDescent="0.3">
      <c r="A3453">
        <v>83158</v>
      </c>
      <c r="B3453" t="s">
        <v>4</v>
      </c>
      <c r="C3453" s="2">
        <v>44309.310478668092</v>
      </c>
    </row>
    <row r="3454" spans="1:3" ht="14.25" customHeight="1" x14ac:dyDescent="0.3">
      <c r="A3454">
        <v>83171</v>
      </c>
      <c r="B3454" t="s">
        <v>3</v>
      </c>
      <c r="C3454" s="2">
        <v>44340.799994373214</v>
      </c>
    </row>
    <row r="3455" spans="1:3" ht="14.25" customHeight="1" x14ac:dyDescent="0.3">
      <c r="A3455">
        <v>83180</v>
      </c>
      <c r="B3455" t="s">
        <v>3</v>
      </c>
      <c r="C3455" s="2">
        <v>44343.303265420232</v>
      </c>
    </row>
    <row r="3456" spans="1:3" ht="14.25" customHeight="1" x14ac:dyDescent="0.3">
      <c r="A3456">
        <v>83200</v>
      </c>
      <c r="B3456" t="s">
        <v>15</v>
      </c>
      <c r="C3456" s="2">
        <v>44290.178471438747</v>
      </c>
    </row>
    <row r="3457" spans="1:3" ht="14.25" customHeight="1" x14ac:dyDescent="0.3">
      <c r="A3457">
        <v>83214</v>
      </c>
      <c r="B3457" t="s">
        <v>6</v>
      </c>
      <c r="C3457" s="2">
        <v>44388.57905192308</v>
      </c>
    </row>
    <row r="3458" spans="1:3" ht="14.25" customHeight="1" x14ac:dyDescent="0.3">
      <c r="A3458">
        <v>83257</v>
      </c>
      <c r="B3458" t="s">
        <v>8</v>
      </c>
      <c r="C3458" s="2">
        <v>44373.52609462251</v>
      </c>
    </row>
    <row r="3459" spans="1:3" ht="14.25" customHeight="1" x14ac:dyDescent="0.3">
      <c r="A3459">
        <v>83277</v>
      </c>
      <c r="B3459" t="s">
        <v>6</v>
      </c>
      <c r="C3459" s="2">
        <v>44342.159465918805</v>
      </c>
    </row>
    <row r="3460" spans="1:3" ht="14.25" customHeight="1" x14ac:dyDescent="0.3">
      <c r="A3460">
        <v>83307</v>
      </c>
      <c r="B3460" t="s">
        <v>3</v>
      </c>
      <c r="C3460" s="2">
        <v>44399.835126103993</v>
      </c>
    </row>
    <row r="3461" spans="1:3" ht="14.25" customHeight="1" x14ac:dyDescent="0.3">
      <c r="A3461">
        <v>83312</v>
      </c>
      <c r="B3461" t="s">
        <v>3</v>
      </c>
      <c r="C3461" s="2">
        <v>44302.293123112533</v>
      </c>
    </row>
    <row r="3462" spans="1:3" ht="14.25" customHeight="1" x14ac:dyDescent="0.3">
      <c r="A3462">
        <v>83347</v>
      </c>
      <c r="B3462" t="s">
        <v>6</v>
      </c>
      <c r="C3462" s="2">
        <v>44310.099966381771</v>
      </c>
    </row>
    <row r="3463" spans="1:3" ht="14.25" customHeight="1" x14ac:dyDescent="0.3">
      <c r="A3463">
        <v>83349</v>
      </c>
      <c r="B3463" t="s">
        <v>4</v>
      </c>
      <c r="C3463" s="2">
        <v>44344.514446759254</v>
      </c>
    </row>
    <row r="3464" spans="1:3" ht="14.25" customHeight="1" x14ac:dyDescent="0.3">
      <c r="A3464">
        <v>83363</v>
      </c>
      <c r="B3464" t="s">
        <v>3</v>
      </c>
      <c r="C3464" s="2">
        <v>44310.368777172363</v>
      </c>
    </row>
    <row r="3465" spans="1:3" ht="14.25" customHeight="1" x14ac:dyDescent="0.3">
      <c r="A3465">
        <v>83370</v>
      </c>
      <c r="B3465" t="s">
        <v>6</v>
      </c>
      <c r="C3465" s="2">
        <v>44339.600170299142</v>
      </c>
    </row>
    <row r="3466" spans="1:3" ht="14.25" customHeight="1" x14ac:dyDescent="0.3">
      <c r="A3466">
        <v>83410</v>
      </c>
      <c r="B3466" t="s">
        <v>6</v>
      </c>
      <c r="C3466" s="2">
        <v>44377.546888176636</v>
      </c>
    </row>
    <row r="3467" spans="1:3" ht="14.25" customHeight="1" x14ac:dyDescent="0.3">
      <c r="A3467">
        <v>83421</v>
      </c>
      <c r="B3467" t="s">
        <v>3</v>
      </c>
      <c r="C3467" s="2">
        <v>44305.630527920235</v>
      </c>
    </row>
    <row r="3468" spans="1:3" ht="14.25" customHeight="1" x14ac:dyDescent="0.3">
      <c r="A3468">
        <v>83457</v>
      </c>
      <c r="B3468" t="s">
        <v>3</v>
      </c>
      <c r="C3468" s="2">
        <v>44300.293912393165</v>
      </c>
    </row>
    <row r="3469" spans="1:3" ht="14.25" customHeight="1" x14ac:dyDescent="0.3">
      <c r="A3469">
        <v>83459</v>
      </c>
      <c r="B3469" t="s">
        <v>4</v>
      </c>
      <c r="C3469" s="2">
        <v>44345.176914921649</v>
      </c>
    </row>
    <row r="3470" spans="1:3" ht="14.25" customHeight="1" x14ac:dyDescent="0.3">
      <c r="A3470">
        <v>83462</v>
      </c>
      <c r="B3470" t="s">
        <v>15</v>
      </c>
      <c r="C3470" s="2">
        <v>44373.922488782046</v>
      </c>
    </row>
    <row r="3471" spans="1:3" ht="14.25" customHeight="1" x14ac:dyDescent="0.3">
      <c r="A3471">
        <v>83474</v>
      </c>
      <c r="B3471" t="s">
        <v>22</v>
      </c>
      <c r="C3471" s="2">
        <v>44404.052375569801</v>
      </c>
    </row>
    <row r="3472" spans="1:3" ht="14.25" customHeight="1" x14ac:dyDescent="0.3">
      <c r="A3472">
        <v>83498</v>
      </c>
      <c r="B3472" t="s">
        <v>7</v>
      </c>
      <c r="C3472" s="2">
        <v>44371.916330982909</v>
      </c>
    </row>
    <row r="3473" spans="1:3" ht="14.25" customHeight="1" x14ac:dyDescent="0.3">
      <c r="A3473">
        <v>83519</v>
      </c>
      <c r="B3473" t="s">
        <v>3</v>
      </c>
      <c r="C3473" s="2">
        <v>44377.230792948722</v>
      </c>
    </row>
    <row r="3474" spans="1:3" ht="14.25" customHeight="1" x14ac:dyDescent="0.3">
      <c r="A3474">
        <v>83526</v>
      </c>
      <c r="B3474" t="s">
        <v>7</v>
      </c>
      <c r="C3474" s="2">
        <v>44371.666780270658</v>
      </c>
    </row>
    <row r="3475" spans="1:3" ht="14.25" customHeight="1" x14ac:dyDescent="0.3">
      <c r="A3475">
        <v>83537</v>
      </c>
      <c r="B3475" t="s">
        <v>9</v>
      </c>
      <c r="C3475" s="2">
        <v>44375.684377492886</v>
      </c>
    </row>
    <row r="3476" spans="1:3" ht="14.25" customHeight="1" x14ac:dyDescent="0.3">
      <c r="A3476">
        <v>83545</v>
      </c>
      <c r="B3476" t="s">
        <v>3</v>
      </c>
      <c r="C3476" s="2">
        <v>44328.890619159545</v>
      </c>
    </row>
    <row r="3477" spans="1:3" ht="14.25" customHeight="1" x14ac:dyDescent="0.3">
      <c r="A3477">
        <v>83581</v>
      </c>
      <c r="B3477" t="s">
        <v>3</v>
      </c>
      <c r="C3477" s="2">
        <v>44400.892866844733</v>
      </c>
    </row>
    <row r="3478" spans="1:3" ht="14.25" customHeight="1" x14ac:dyDescent="0.3">
      <c r="A3478">
        <v>83614</v>
      </c>
      <c r="B3478" t="s">
        <v>6</v>
      </c>
      <c r="C3478" s="2">
        <v>44314.324300427354</v>
      </c>
    </row>
    <row r="3479" spans="1:3" ht="14.25" customHeight="1" x14ac:dyDescent="0.3">
      <c r="A3479">
        <v>83622</v>
      </c>
      <c r="B3479" t="s">
        <v>8</v>
      </c>
      <c r="C3479" s="2">
        <v>44375.817894123938</v>
      </c>
    </row>
    <row r="3480" spans="1:3" ht="14.25" customHeight="1" x14ac:dyDescent="0.3">
      <c r="A3480">
        <v>83708</v>
      </c>
      <c r="B3480" t="s">
        <v>9</v>
      </c>
      <c r="C3480" s="2">
        <v>44314.948773326214</v>
      </c>
    </row>
    <row r="3481" spans="1:3" ht="14.25" customHeight="1" x14ac:dyDescent="0.3">
      <c r="A3481">
        <v>83745</v>
      </c>
      <c r="B3481" t="s">
        <v>7</v>
      </c>
      <c r="C3481" s="2">
        <v>44327.466332336182</v>
      </c>
    </row>
    <row r="3482" spans="1:3" ht="14.25" customHeight="1" x14ac:dyDescent="0.3">
      <c r="A3482">
        <v>83753</v>
      </c>
      <c r="B3482" t="s">
        <v>6</v>
      </c>
      <c r="C3482" s="2">
        <v>44372.041339066949</v>
      </c>
    </row>
    <row r="3483" spans="1:3" ht="14.25" customHeight="1" x14ac:dyDescent="0.3">
      <c r="A3483">
        <v>83760</v>
      </c>
      <c r="B3483" t="s">
        <v>12</v>
      </c>
      <c r="C3483" s="2">
        <v>44347.446879594019</v>
      </c>
    </row>
    <row r="3484" spans="1:3" ht="14.25" customHeight="1" x14ac:dyDescent="0.3">
      <c r="A3484">
        <v>83825</v>
      </c>
      <c r="B3484" t="s">
        <v>3</v>
      </c>
      <c r="C3484" s="2">
        <v>44312.354495512824</v>
      </c>
    </row>
    <row r="3485" spans="1:3" ht="14.25" customHeight="1" x14ac:dyDescent="0.3">
      <c r="A3485">
        <v>83826</v>
      </c>
      <c r="B3485" t="s">
        <v>3</v>
      </c>
      <c r="C3485" s="2">
        <v>44374.818756410255</v>
      </c>
    </row>
    <row r="3486" spans="1:3" ht="14.25" customHeight="1" x14ac:dyDescent="0.3">
      <c r="A3486">
        <v>83839</v>
      </c>
      <c r="B3486" t="s">
        <v>6</v>
      </c>
      <c r="C3486" s="2">
        <v>44311.962314992881</v>
      </c>
    </row>
    <row r="3487" spans="1:3" ht="14.25" customHeight="1" x14ac:dyDescent="0.3">
      <c r="A3487">
        <v>83859</v>
      </c>
      <c r="B3487" t="s">
        <v>17</v>
      </c>
      <c r="C3487" s="2">
        <v>44341.337955270654</v>
      </c>
    </row>
    <row r="3488" spans="1:3" ht="14.25" customHeight="1" x14ac:dyDescent="0.3">
      <c r="A3488">
        <v>83890</v>
      </c>
      <c r="B3488" t="s">
        <v>4</v>
      </c>
      <c r="C3488" s="2">
        <v>44311.482551602567</v>
      </c>
    </row>
    <row r="3489" spans="1:3" ht="14.25" customHeight="1" x14ac:dyDescent="0.3">
      <c r="A3489">
        <v>83901</v>
      </c>
      <c r="B3489" t="s">
        <v>7</v>
      </c>
      <c r="C3489" s="2">
        <v>44343.2174795584</v>
      </c>
    </row>
    <row r="3490" spans="1:3" ht="14.25" customHeight="1" x14ac:dyDescent="0.3">
      <c r="A3490">
        <v>83923</v>
      </c>
      <c r="B3490" t="s">
        <v>10</v>
      </c>
      <c r="C3490" s="2">
        <v>44392.055363603991</v>
      </c>
    </row>
    <row r="3491" spans="1:3" ht="14.25" customHeight="1" x14ac:dyDescent="0.3">
      <c r="A3491">
        <v>83945</v>
      </c>
      <c r="B3491" t="s">
        <v>6</v>
      </c>
      <c r="C3491" s="2">
        <v>44346.577780235042</v>
      </c>
    </row>
    <row r="3492" spans="1:3" ht="14.25" customHeight="1" x14ac:dyDescent="0.3">
      <c r="A3492">
        <v>83957</v>
      </c>
      <c r="B3492" t="s">
        <v>17</v>
      </c>
      <c r="C3492" s="2">
        <v>44310.860618233623</v>
      </c>
    </row>
    <row r="3493" spans="1:3" ht="14.25" customHeight="1" x14ac:dyDescent="0.3">
      <c r="A3493">
        <v>83968</v>
      </c>
      <c r="B3493" t="s">
        <v>6</v>
      </c>
      <c r="C3493" s="2">
        <v>44295.418812001422</v>
      </c>
    </row>
    <row r="3494" spans="1:3" ht="14.25" customHeight="1" x14ac:dyDescent="0.3">
      <c r="A3494">
        <v>83999</v>
      </c>
      <c r="B3494" t="s">
        <v>6</v>
      </c>
      <c r="C3494" s="2">
        <v>44355.671003383199</v>
      </c>
    </row>
    <row r="3495" spans="1:3" ht="14.25" customHeight="1" x14ac:dyDescent="0.3">
      <c r="A3495">
        <v>84025</v>
      </c>
      <c r="B3495" t="s">
        <v>8</v>
      </c>
      <c r="C3495" s="2">
        <v>44302.744223148147</v>
      </c>
    </row>
    <row r="3496" spans="1:3" ht="14.25" customHeight="1" x14ac:dyDescent="0.3">
      <c r="A3496">
        <v>84066</v>
      </c>
      <c r="B3496" t="s">
        <v>3</v>
      </c>
      <c r="C3496" s="2">
        <v>44316.213827955842</v>
      </c>
    </row>
    <row r="3497" spans="1:3" ht="14.25" customHeight="1" x14ac:dyDescent="0.3">
      <c r="A3497">
        <v>84143</v>
      </c>
      <c r="B3497" t="s">
        <v>3</v>
      </c>
      <c r="C3497" s="2">
        <v>44360.588666809119</v>
      </c>
    </row>
    <row r="3498" spans="1:3" ht="14.25" customHeight="1" x14ac:dyDescent="0.3">
      <c r="A3498">
        <v>84166</v>
      </c>
      <c r="B3498" t="s">
        <v>9</v>
      </c>
      <c r="C3498" s="2">
        <v>44302.398792556982</v>
      </c>
    </row>
    <row r="3499" spans="1:3" ht="14.25" customHeight="1" x14ac:dyDescent="0.3">
      <c r="A3499">
        <v>84280</v>
      </c>
      <c r="B3499" t="s">
        <v>4</v>
      </c>
      <c r="C3499" s="2">
        <v>44297.617283262109</v>
      </c>
    </row>
    <row r="3500" spans="1:3" ht="14.25" customHeight="1" x14ac:dyDescent="0.3">
      <c r="A3500">
        <v>84390</v>
      </c>
      <c r="B3500" t="s">
        <v>4</v>
      </c>
      <c r="C3500" s="2">
        <v>44385.908175641023</v>
      </c>
    </row>
    <row r="3501" spans="1:3" ht="14.25" customHeight="1" x14ac:dyDescent="0.3">
      <c r="A3501">
        <v>84411</v>
      </c>
      <c r="B3501" t="s">
        <v>4</v>
      </c>
      <c r="C3501" s="2">
        <v>44308.187464316237</v>
      </c>
    </row>
    <row r="3502" spans="1:3" ht="14.25" customHeight="1" x14ac:dyDescent="0.3">
      <c r="A3502">
        <v>84438</v>
      </c>
      <c r="B3502" t="s">
        <v>8</v>
      </c>
      <c r="C3502" s="2">
        <v>44312.03103490029</v>
      </c>
    </row>
    <row r="3503" spans="1:3" ht="14.25" customHeight="1" x14ac:dyDescent="0.3">
      <c r="A3503">
        <v>84439</v>
      </c>
      <c r="B3503" t="s">
        <v>15</v>
      </c>
      <c r="C3503" s="2">
        <v>44315.20731844729</v>
      </c>
    </row>
    <row r="3504" spans="1:3" ht="14.25" customHeight="1" x14ac:dyDescent="0.3">
      <c r="A3504">
        <v>84461</v>
      </c>
      <c r="B3504" t="s">
        <v>3</v>
      </c>
      <c r="C3504" s="2">
        <v>44324.824025854701</v>
      </c>
    </row>
    <row r="3505" spans="1:3" ht="14.25" customHeight="1" x14ac:dyDescent="0.3">
      <c r="A3505">
        <v>84539</v>
      </c>
      <c r="B3505" t="s">
        <v>10</v>
      </c>
      <c r="C3505" s="2">
        <v>44343.954320726494</v>
      </c>
    </row>
    <row r="3506" spans="1:3" ht="14.25" customHeight="1" x14ac:dyDescent="0.3">
      <c r="A3506">
        <v>84562</v>
      </c>
      <c r="B3506" t="s">
        <v>4</v>
      </c>
      <c r="C3506" s="2">
        <v>44379.485623931621</v>
      </c>
    </row>
    <row r="3507" spans="1:3" ht="14.25" customHeight="1" x14ac:dyDescent="0.3">
      <c r="A3507">
        <v>84583</v>
      </c>
      <c r="B3507" t="s">
        <v>8</v>
      </c>
      <c r="C3507" s="2">
        <v>44372.184201068376</v>
      </c>
    </row>
    <row r="3508" spans="1:3" ht="14.25" customHeight="1" x14ac:dyDescent="0.3">
      <c r="A3508">
        <v>84586</v>
      </c>
      <c r="B3508" t="s">
        <v>8</v>
      </c>
      <c r="C3508" s="2">
        <v>44347.509471509969</v>
      </c>
    </row>
    <row r="3509" spans="1:3" ht="14.25" customHeight="1" x14ac:dyDescent="0.3">
      <c r="A3509">
        <v>84591</v>
      </c>
      <c r="B3509" t="s">
        <v>4</v>
      </c>
      <c r="C3509" s="2">
        <v>44346.774460363245</v>
      </c>
    </row>
    <row r="3510" spans="1:3" ht="14.25" customHeight="1" x14ac:dyDescent="0.3">
      <c r="A3510">
        <v>84637</v>
      </c>
      <c r="B3510" t="s">
        <v>3</v>
      </c>
      <c r="C3510" s="2">
        <v>44407.883751032765</v>
      </c>
    </row>
    <row r="3511" spans="1:3" ht="14.25" customHeight="1" x14ac:dyDescent="0.3">
      <c r="A3511">
        <v>84642</v>
      </c>
      <c r="B3511" t="s">
        <v>3</v>
      </c>
      <c r="C3511" s="2">
        <v>44347.229861289183</v>
      </c>
    </row>
    <row r="3512" spans="1:3" ht="14.25" customHeight="1" x14ac:dyDescent="0.3">
      <c r="A3512">
        <v>84683</v>
      </c>
      <c r="B3512" t="s">
        <v>8</v>
      </c>
      <c r="C3512" s="2">
        <v>44347.082989245006</v>
      </c>
    </row>
    <row r="3513" spans="1:3" ht="14.25" customHeight="1" x14ac:dyDescent="0.3">
      <c r="A3513">
        <v>84720</v>
      </c>
      <c r="B3513" t="s">
        <v>7</v>
      </c>
      <c r="C3513" s="2">
        <v>44322.635959900283</v>
      </c>
    </row>
    <row r="3514" spans="1:3" ht="14.25" customHeight="1" x14ac:dyDescent="0.3">
      <c r="A3514">
        <v>84722</v>
      </c>
      <c r="B3514" t="s">
        <v>3</v>
      </c>
      <c r="C3514" s="2">
        <v>44290.607695975785</v>
      </c>
    </row>
    <row r="3515" spans="1:3" ht="14.25" customHeight="1" x14ac:dyDescent="0.3">
      <c r="A3515">
        <v>84752</v>
      </c>
      <c r="B3515" t="s">
        <v>4</v>
      </c>
      <c r="C3515" s="2">
        <v>44296.425084935901</v>
      </c>
    </row>
    <row r="3516" spans="1:3" ht="14.25" customHeight="1" x14ac:dyDescent="0.3">
      <c r="A3516">
        <v>84787</v>
      </c>
      <c r="B3516" t="s">
        <v>3</v>
      </c>
      <c r="C3516" s="2">
        <v>44312.819385790601</v>
      </c>
    </row>
    <row r="3517" spans="1:3" ht="14.25" customHeight="1" x14ac:dyDescent="0.3">
      <c r="A3517">
        <v>84789</v>
      </c>
      <c r="B3517" t="s">
        <v>3</v>
      </c>
      <c r="C3517" s="2">
        <v>44377.714700605415</v>
      </c>
    </row>
    <row r="3518" spans="1:3" ht="14.25" customHeight="1" x14ac:dyDescent="0.3">
      <c r="A3518">
        <v>84809</v>
      </c>
      <c r="B3518" t="s">
        <v>4</v>
      </c>
      <c r="C3518" s="2">
        <v>44370.655182051283</v>
      </c>
    </row>
    <row r="3519" spans="1:3" ht="14.25" customHeight="1" x14ac:dyDescent="0.3">
      <c r="A3519">
        <v>84836</v>
      </c>
      <c r="B3519" t="s">
        <v>6</v>
      </c>
      <c r="C3519" s="2">
        <v>44343.414212856129</v>
      </c>
    </row>
    <row r="3520" spans="1:3" ht="14.25" customHeight="1" x14ac:dyDescent="0.3">
      <c r="A3520">
        <v>84859</v>
      </c>
      <c r="B3520" t="s">
        <v>3</v>
      </c>
      <c r="C3520" s="2">
        <v>44401.995513069807</v>
      </c>
    </row>
    <row r="3521" spans="1:3" ht="14.25" customHeight="1" x14ac:dyDescent="0.3">
      <c r="A3521">
        <v>84879</v>
      </c>
      <c r="B3521" t="s">
        <v>8</v>
      </c>
      <c r="C3521" s="2">
        <v>44414.394828917379</v>
      </c>
    </row>
    <row r="3522" spans="1:3" ht="14.25" customHeight="1" x14ac:dyDescent="0.3">
      <c r="A3522">
        <v>84938</v>
      </c>
      <c r="B3522" t="s">
        <v>4</v>
      </c>
      <c r="C3522" s="2">
        <v>44342.731078098288</v>
      </c>
    </row>
    <row r="3523" spans="1:3" ht="14.25" customHeight="1" x14ac:dyDescent="0.3">
      <c r="A3523">
        <v>84975</v>
      </c>
      <c r="B3523" t="s">
        <v>3</v>
      </c>
      <c r="C3523" s="2">
        <v>44343.846727243588</v>
      </c>
    </row>
    <row r="3524" spans="1:3" ht="14.25" customHeight="1" x14ac:dyDescent="0.3">
      <c r="A3524">
        <v>84988</v>
      </c>
      <c r="B3524" t="s">
        <v>9</v>
      </c>
      <c r="C3524" s="2">
        <v>44375.372277172362</v>
      </c>
    </row>
    <row r="3525" spans="1:3" ht="14.25" customHeight="1" x14ac:dyDescent="0.3">
      <c r="A3525">
        <v>85018</v>
      </c>
      <c r="B3525" t="s">
        <v>16</v>
      </c>
      <c r="C3525" s="2">
        <v>44340.781668874639</v>
      </c>
    </row>
    <row r="3526" spans="1:3" ht="14.25" customHeight="1" x14ac:dyDescent="0.3">
      <c r="A3526">
        <v>85029</v>
      </c>
      <c r="B3526" t="s">
        <v>3</v>
      </c>
      <c r="C3526" s="2">
        <v>44310.179678881766</v>
      </c>
    </row>
    <row r="3527" spans="1:3" ht="14.25" customHeight="1" x14ac:dyDescent="0.3">
      <c r="A3527">
        <v>85054</v>
      </c>
      <c r="B3527" t="s">
        <v>19</v>
      </c>
      <c r="C3527" s="2">
        <v>44338.864062179491</v>
      </c>
    </row>
    <row r="3528" spans="1:3" ht="14.25" customHeight="1" x14ac:dyDescent="0.3">
      <c r="A3528">
        <v>85094</v>
      </c>
      <c r="B3528" t="s">
        <v>6</v>
      </c>
      <c r="C3528" s="2">
        <v>44310.823739814819</v>
      </c>
    </row>
    <row r="3529" spans="1:3" ht="14.25" customHeight="1" x14ac:dyDescent="0.3">
      <c r="A3529">
        <v>85095</v>
      </c>
      <c r="B3529" t="s">
        <v>3</v>
      </c>
      <c r="C3529" s="2">
        <v>44317.855975854698</v>
      </c>
    </row>
    <row r="3530" spans="1:3" ht="14.25" customHeight="1" x14ac:dyDescent="0.3">
      <c r="A3530">
        <v>85124</v>
      </c>
      <c r="B3530" t="s">
        <v>6</v>
      </c>
      <c r="C3530" s="2">
        <v>44342.515547364674</v>
      </c>
    </row>
    <row r="3531" spans="1:3" ht="14.25" customHeight="1" x14ac:dyDescent="0.3">
      <c r="A3531">
        <v>85149</v>
      </c>
      <c r="B3531" t="s">
        <v>3</v>
      </c>
      <c r="C3531" s="2">
        <v>44344.472452457267</v>
      </c>
    </row>
    <row r="3532" spans="1:3" ht="14.25" customHeight="1" x14ac:dyDescent="0.3">
      <c r="A3532">
        <v>85152</v>
      </c>
      <c r="B3532" t="s">
        <v>4</v>
      </c>
      <c r="C3532" s="2">
        <v>44398.959134900295</v>
      </c>
    </row>
    <row r="3533" spans="1:3" ht="14.25" customHeight="1" x14ac:dyDescent="0.3">
      <c r="A3533">
        <v>85202</v>
      </c>
      <c r="B3533" t="s">
        <v>3</v>
      </c>
      <c r="C3533" s="2">
        <v>44313.722510113956</v>
      </c>
    </row>
    <row r="3534" spans="1:3" ht="14.25" customHeight="1" x14ac:dyDescent="0.3">
      <c r="A3534">
        <v>85215</v>
      </c>
      <c r="B3534" t="s">
        <v>4</v>
      </c>
      <c r="C3534" s="2">
        <v>44309.372908974365</v>
      </c>
    </row>
    <row r="3535" spans="1:3" ht="14.25" customHeight="1" x14ac:dyDescent="0.3">
      <c r="A3535">
        <v>85227</v>
      </c>
      <c r="B3535" t="s">
        <v>6</v>
      </c>
      <c r="C3535" s="2">
        <v>44288.926244622511</v>
      </c>
    </row>
    <row r="3536" spans="1:3" ht="14.25" customHeight="1" x14ac:dyDescent="0.3">
      <c r="A3536">
        <v>85259</v>
      </c>
      <c r="B3536" t="s">
        <v>8</v>
      </c>
      <c r="C3536" s="2">
        <v>44342.915879736473</v>
      </c>
    </row>
    <row r="3537" spans="1:3" ht="14.25" customHeight="1" x14ac:dyDescent="0.3">
      <c r="A3537">
        <v>85261</v>
      </c>
      <c r="B3537" t="s">
        <v>3</v>
      </c>
      <c r="C3537" s="2">
        <v>44343.557342735046</v>
      </c>
    </row>
    <row r="3538" spans="1:3" ht="14.25" customHeight="1" x14ac:dyDescent="0.3">
      <c r="A3538">
        <v>85265</v>
      </c>
      <c r="B3538" t="s">
        <v>10</v>
      </c>
      <c r="C3538" s="2">
        <v>44343.974989992879</v>
      </c>
    </row>
    <row r="3539" spans="1:3" ht="14.25" customHeight="1" x14ac:dyDescent="0.3">
      <c r="A3539">
        <v>85269</v>
      </c>
      <c r="B3539" t="s">
        <v>6</v>
      </c>
      <c r="C3539" s="2">
        <v>44358.384874964388</v>
      </c>
    </row>
    <row r="3540" spans="1:3" ht="14.25" customHeight="1" x14ac:dyDescent="0.3">
      <c r="A3540">
        <v>85277</v>
      </c>
      <c r="B3540" t="s">
        <v>8</v>
      </c>
      <c r="C3540" s="2">
        <v>44373.966756908834</v>
      </c>
    </row>
    <row r="3541" spans="1:3" ht="14.25" customHeight="1" x14ac:dyDescent="0.3">
      <c r="A3541">
        <v>85281</v>
      </c>
      <c r="B3541" t="s">
        <v>18</v>
      </c>
      <c r="C3541" s="2">
        <v>44340.447116132476</v>
      </c>
    </row>
    <row r="3542" spans="1:3" ht="14.25" customHeight="1" x14ac:dyDescent="0.3">
      <c r="A3542">
        <v>85302</v>
      </c>
      <c r="B3542" t="s">
        <v>3</v>
      </c>
      <c r="C3542" s="2">
        <v>44341.127467307699</v>
      </c>
    </row>
    <row r="3543" spans="1:3" ht="14.25" customHeight="1" x14ac:dyDescent="0.3">
      <c r="A3543">
        <v>85318</v>
      </c>
      <c r="B3543" t="s">
        <v>3</v>
      </c>
      <c r="C3543" s="2">
        <v>44308.031451780626</v>
      </c>
    </row>
    <row r="3544" spans="1:3" ht="14.25" customHeight="1" x14ac:dyDescent="0.3">
      <c r="A3544">
        <v>85320</v>
      </c>
      <c r="B3544" t="s">
        <v>12</v>
      </c>
      <c r="C3544" s="2">
        <v>44313.891018981485</v>
      </c>
    </row>
    <row r="3545" spans="1:3" ht="14.25" customHeight="1" x14ac:dyDescent="0.3">
      <c r="A3545">
        <v>85335</v>
      </c>
      <c r="B3545" t="s">
        <v>6</v>
      </c>
      <c r="C3545" s="2">
        <v>44314.315031445869</v>
      </c>
    </row>
    <row r="3546" spans="1:3" ht="14.25" customHeight="1" x14ac:dyDescent="0.3">
      <c r="A3546">
        <v>85354</v>
      </c>
      <c r="B3546" t="s">
        <v>4</v>
      </c>
      <c r="C3546" s="2">
        <v>44389.770327706552</v>
      </c>
    </row>
    <row r="3547" spans="1:3" ht="14.25" customHeight="1" x14ac:dyDescent="0.3">
      <c r="A3547">
        <v>85371</v>
      </c>
      <c r="B3547" t="s">
        <v>4</v>
      </c>
      <c r="C3547" s="2">
        <v>44300.975795085469</v>
      </c>
    </row>
    <row r="3548" spans="1:3" ht="14.25" customHeight="1" x14ac:dyDescent="0.3">
      <c r="A3548">
        <v>85393</v>
      </c>
      <c r="B3548" t="s">
        <v>16</v>
      </c>
      <c r="C3548" s="2">
        <v>44344.759526282047</v>
      </c>
    </row>
    <row r="3549" spans="1:3" ht="14.25" customHeight="1" x14ac:dyDescent="0.3">
      <c r="A3549">
        <v>85396</v>
      </c>
      <c r="B3549" t="s">
        <v>3</v>
      </c>
      <c r="C3549" s="2">
        <v>44302.488832158124</v>
      </c>
    </row>
    <row r="3550" spans="1:3" ht="14.25" customHeight="1" x14ac:dyDescent="0.3">
      <c r="A3550">
        <v>85429</v>
      </c>
      <c r="B3550" t="s">
        <v>4</v>
      </c>
      <c r="C3550" s="2">
        <v>44408.297820512824</v>
      </c>
    </row>
    <row r="3551" spans="1:3" ht="14.25" customHeight="1" x14ac:dyDescent="0.3">
      <c r="A3551">
        <v>85431</v>
      </c>
      <c r="B3551" t="s">
        <v>6</v>
      </c>
      <c r="C3551" s="2">
        <v>44374.979487891738</v>
      </c>
    </row>
    <row r="3552" spans="1:3" ht="14.25" customHeight="1" x14ac:dyDescent="0.3">
      <c r="A3552">
        <v>85438</v>
      </c>
      <c r="B3552" t="s">
        <v>17</v>
      </c>
      <c r="C3552" s="2">
        <v>44311.902015883192</v>
      </c>
    </row>
    <row r="3553" spans="1:3" ht="14.25" customHeight="1" x14ac:dyDescent="0.3">
      <c r="A3553">
        <v>85457</v>
      </c>
      <c r="B3553" t="s">
        <v>8</v>
      </c>
      <c r="C3553" s="2">
        <v>44395.635438034187</v>
      </c>
    </row>
    <row r="3554" spans="1:3" ht="14.25" customHeight="1" x14ac:dyDescent="0.3">
      <c r="A3554">
        <v>85501</v>
      </c>
      <c r="B3554" t="s">
        <v>7</v>
      </c>
      <c r="C3554" s="2">
        <v>44308.748149964391</v>
      </c>
    </row>
    <row r="3555" spans="1:3" ht="14.25" customHeight="1" x14ac:dyDescent="0.3">
      <c r="A3555">
        <v>85516</v>
      </c>
      <c r="B3555" t="s">
        <v>3</v>
      </c>
      <c r="C3555" s="2">
        <v>44304.00752378918</v>
      </c>
    </row>
    <row r="3556" spans="1:3" ht="14.25" customHeight="1" x14ac:dyDescent="0.3">
      <c r="A3556">
        <v>85520</v>
      </c>
      <c r="B3556" t="s">
        <v>6</v>
      </c>
      <c r="C3556" s="2">
        <v>44308.460057086901</v>
      </c>
    </row>
    <row r="3557" spans="1:3" ht="14.25" customHeight="1" x14ac:dyDescent="0.3">
      <c r="A3557">
        <v>85525</v>
      </c>
      <c r="B3557" t="s">
        <v>8</v>
      </c>
      <c r="C3557" s="2">
        <v>44339.63862930912</v>
      </c>
    </row>
    <row r="3558" spans="1:3" ht="14.25" customHeight="1" x14ac:dyDescent="0.3">
      <c r="A3558">
        <v>85537</v>
      </c>
      <c r="B3558" t="s">
        <v>14</v>
      </c>
      <c r="C3558" s="2">
        <v>44298.925890420229</v>
      </c>
    </row>
    <row r="3559" spans="1:3" ht="14.25" customHeight="1" x14ac:dyDescent="0.3">
      <c r="A3559">
        <v>85548</v>
      </c>
      <c r="B3559" t="s">
        <v>3</v>
      </c>
      <c r="C3559" s="2">
        <v>44322.316214245016</v>
      </c>
    </row>
    <row r="3560" spans="1:3" ht="14.25" customHeight="1" x14ac:dyDescent="0.3">
      <c r="A3560">
        <v>85553</v>
      </c>
      <c r="B3560" t="s">
        <v>4</v>
      </c>
      <c r="C3560" s="2">
        <v>44308.000656196586</v>
      </c>
    </row>
    <row r="3561" spans="1:3" ht="14.25" customHeight="1" x14ac:dyDescent="0.3">
      <c r="A3561">
        <v>85581</v>
      </c>
      <c r="B3561" t="s">
        <v>10</v>
      </c>
      <c r="C3561" s="2">
        <v>44336.300692022793</v>
      </c>
    </row>
    <row r="3562" spans="1:3" ht="14.25" customHeight="1" x14ac:dyDescent="0.3">
      <c r="A3562">
        <v>85583</v>
      </c>
      <c r="B3562" t="s">
        <v>9</v>
      </c>
      <c r="C3562" s="2">
        <v>44368.227404309117</v>
      </c>
    </row>
    <row r="3563" spans="1:3" ht="14.25" customHeight="1" x14ac:dyDescent="0.3">
      <c r="A3563">
        <v>85627</v>
      </c>
      <c r="B3563" t="s">
        <v>6</v>
      </c>
      <c r="C3563" s="2">
        <v>44372.339029522795</v>
      </c>
    </row>
    <row r="3564" spans="1:3" ht="14.25" customHeight="1" x14ac:dyDescent="0.3">
      <c r="A3564">
        <v>85632</v>
      </c>
      <c r="B3564" t="s">
        <v>7</v>
      </c>
      <c r="C3564" s="2">
        <v>44403.907710612541</v>
      </c>
    </row>
    <row r="3565" spans="1:3" ht="14.25" customHeight="1" x14ac:dyDescent="0.3">
      <c r="A3565">
        <v>85682</v>
      </c>
      <c r="B3565" t="s">
        <v>11</v>
      </c>
      <c r="C3565" s="2">
        <v>44354.693753917381</v>
      </c>
    </row>
    <row r="3566" spans="1:3" ht="14.25" customHeight="1" x14ac:dyDescent="0.3">
      <c r="A3566">
        <v>85713</v>
      </c>
      <c r="B3566" t="s">
        <v>8</v>
      </c>
      <c r="C3566" s="2">
        <v>44298.700769622505</v>
      </c>
    </row>
    <row r="3567" spans="1:3" ht="14.25" customHeight="1" x14ac:dyDescent="0.3">
      <c r="A3567">
        <v>85726</v>
      </c>
      <c r="B3567" t="s">
        <v>4</v>
      </c>
      <c r="C3567" s="2">
        <v>44312.246719337607</v>
      </c>
    </row>
    <row r="3568" spans="1:3" ht="14.25" customHeight="1" x14ac:dyDescent="0.3">
      <c r="A3568">
        <v>85780</v>
      </c>
      <c r="B3568" t="s">
        <v>6</v>
      </c>
      <c r="C3568" s="2">
        <v>44375.834866168087</v>
      </c>
    </row>
    <row r="3569" spans="1:3" ht="14.25" customHeight="1" x14ac:dyDescent="0.3">
      <c r="A3569">
        <v>85809</v>
      </c>
      <c r="B3569" t="s">
        <v>8</v>
      </c>
      <c r="C3569" s="2">
        <v>44311.104002029919</v>
      </c>
    </row>
    <row r="3570" spans="1:3" ht="14.25" customHeight="1" x14ac:dyDescent="0.3">
      <c r="A3570">
        <v>85851</v>
      </c>
      <c r="B3570" t="s">
        <v>4</v>
      </c>
      <c r="C3570" s="2">
        <v>44312.646743660975</v>
      </c>
    </row>
    <row r="3571" spans="1:3" ht="14.25" customHeight="1" x14ac:dyDescent="0.3">
      <c r="A3571">
        <v>85865</v>
      </c>
      <c r="B3571" t="s">
        <v>3</v>
      </c>
      <c r="C3571" s="2">
        <v>44310.65977909544</v>
      </c>
    </row>
    <row r="3572" spans="1:3" ht="14.25" customHeight="1" x14ac:dyDescent="0.3">
      <c r="A3572">
        <v>85872</v>
      </c>
      <c r="B3572" t="s">
        <v>6</v>
      </c>
      <c r="C3572" s="2">
        <v>44402.234085363249</v>
      </c>
    </row>
    <row r="3573" spans="1:3" ht="14.25" customHeight="1" x14ac:dyDescent="0.3">
      <c r="A3573">
        <v>85890</v>
      </c>
      <c r="B3573" t="s">
        <v>10</v>
      </c>
      <c r="C3573" s="2">
        <v>44312.143627279198</v>
      </c>
    </row>
    <row r="3574" spans="1:3" ht="14.25" customHeight="1" x14ac:dyDescent="0.3">
      <c r="A3574">
        <v>85901</v>
      </c>
      <c r="B3574" t="s">
        <v>8</v>
      </c>
      <c r="C3574" s="2">
        <v>44340.397407549863</v>
      </c>
    </row>
    <row r="3575" spans="1:3" ht="14.25" customHeight="1" x14ac:dyDescent="0.3">
      <c r="A3575">
        <v>85904</v>
      </c>
      <c r="B3575" t="s">
        <v>6</v>
      </c>
      <c r="C3575" s="2">
        <v>44309.428027279202</v>
      </c>
    </row>
    <row r="3576" spans="1:3" ht="14.25" customHeight="1" x14ac:dyDescent="0.3">
      <c r="A3576">
        <v>85950</v>
      </c>
      <c r="B3576" t="s">
        <v>8</v>
      </c>
      <c r="C3576" s="2">
        <v>44378.874326780628</v>
      </c>
    </row>
    <row r="3577" spans="1:3" ht="14.25" customHeight="1" x14ac:dyDescent="0.3">
      <c r="A3577">
        <v>85966</v>
      </c>
      <c r="B3577" t="s">
        <v>4</v>
      </c>
      <c r="C3577" s="2">
        <v>44292.950915242167</v>
      </c>
    </row>
    <row r="3578" spans="1:3" ht="14.25" customHeight="1" x14ac:dyDescent="0.3">
      <c r="A3578">
        <v>85972</v>
      </c>
      <c r="B3578" t="s">
        <v>6</v>
      </c>
      <c r="C3578" s="2">
        <v>44351.492021723643</v>
      </c>
    </row>
    <row r="3579" spans="1:3" ht="14.25" customHeight="1" x14ac:dyDescent="0.3">
      <c r="A3579">
        <v>85978</v>
      </c>
      <c r="B3579" t="s">
        <v>8</v>
      </c>
      <c r="C3579" s="2">
        <v>44302.736372400286</v>
      </c>
    </row>
    <row r="3580" spans="1:3" ht="14.25" customHeight="1" x14ac:dyDescent="0.3">
      <c r="A3580">
        <v>85999</v>
      </c>
      <c r="B3580" t="s">
        <v>6</v>
      </c>
      <c r="C3580" s="2">
        <v>44346.382584472944</v>
      </c>
    </row>
    <row r="3581" spans="1:3" ht="14.25" customHeight="1" x14ac:dyDescent="0.3">
      <c r="A3581">
        <v>86022</v>
      </c>
      <c r="B3581" t="s">
        <v>8</v>
      </c>
      <c r="C3581" s="2">
        <v>44302.388394159541</v>
      </c>
    </row>
    <row r="3582" spans="1:3" ht="14.25" customHeight="1" x14ac:dyDescent="0.3">
      <c r="A3582">
        <v>86052</v>
      </c>
      <c r="B3582" t="s">
        <v>3</v>
      </c>
      <c r="C3582" s="2">
        <v>44344.014843411678</v>
      </c>
    </row>
    <row r="3583" spans="1:3" ht="14.25" customHeight="1" x14ac:dyDescent="0.3">
      <c r="A3583">
        <v>86061</v>
      </c>
      <c r="B3583" t="s">
        <v>8</v>
      </c>
      <c r="C3583" s="2">
        <v>44312.732801638173</v>
      </c>
    </row>
    <row r="3584" spans="1:3" ht="14.25" customHeight="1" x14ac:dyDescent="0.3">
      <c r="A3584">
        <v>86083</v>
      </c>
      <c r="B3584" t="s">
        <v>4</v>
      </c>
      <c r="C3584" s="2">
        <v>44308.756588817661</v>
      </c>
    </row>
    <row r="3585" spans="1:3" ht="14.25" customHeight="1" x14ac:dyDescent="0.3">
      <c r="A3585">
        <v>86179</v>
      </c>
      <c r="B3585" t="s">
        <v>3</v>
      </c>
      <c r="C3585" s="2">
        <v>44344.766903098287</v>
      </c>
    </row>
    <row r="3586" spans="1:3" ht="14.25" customHeight="1" x14ac:dyDescent="0.3">
      <c r="A3586">
        <v>86204</v>
      </c>
      <c r="B3586" t="s">
        <v>3</v>
      </c>
      <c r="C3586" s="2">
        <v>44299.969472400284</v>
      </c>
    </row>
    <row r="3587" spans="1:3" ht="14.25" customHeight="1" x14ac:dyDescent="0.3">
      <c r="A3587">
        <v>86206</v>
      </c>
      <c r="B3587" t="s">
        <v>3</v>
      </c>
      <c r="C3587" s="2">
        <v>44351.056586752136</v>
      </c>
    </row>
    <row r="3588" spans="1:3" ht="14.25" customHeight="1" x14ac:dyDescent="0.3">
      <c r="A3588">
        <v>86208</v>
      </c>
      <c r="B3588" t="s">
        <v>3</v>
      </c>
      <c r="C3588" s="2">
        <v>44370.707211965811</v>
      </c>
    </row>
    <row r="3589" spans="1:3" ht="14.25" customHeight="1" x14ac:dyDescent="0.3">
      <c r="A3589">
        <v>86224</v>
      </c>
      <c r="B3589" t="s">
        <v>6</v>
      </c>
      <c r="C3589" s="2">
        <v>44343.597501745018</v>
      </c>
    </row>
    <row r="3590" spans="1:3" ht="14.25" customHeight="1" x14ac:dyDescent="0.3">
      <c r="A3590">
        <v>86233</v>
      </c>
      <c r="B3590" t="s">
        <v>3</v>
      </c>
      <c r="C3590" s="2">
        <v>44299.222549643877</v>
      </c>
    </row>
    <row r="3591" spans="1:3" ht="14.25" customHeight="1" x14ac:dyDescent="0.3">
      <c r="A3591">
        <v>86261</v>
      </c>
      <c r="B3591" t="s">
        <v>5</v>
      </c>
      <c r="C3591" s="2">
        <v>44309.481725605416</v>
      </c>
    </row>
    <row r="3592" spans="1:3" ht="14.25" customHeight="1" x14ac:dyDescent="0.3">
      <c r="A3592">
        <v>86279</v>
      </c>
      <c r="B3592" t="s">
        <v>5</v>
      </c>
      <c r="C3592" s="2">
        <v>44308.423253561254</v>
      </c>
    </row>
    <row r="3593" spans="1:3" ht="14.25" customHeight="1" x14ac:dyDescent="0.3">
      <c r="A3593">
        <v>86327</v>
      </c>
      <c r="B3593" t="s">
        <v>3</v>
      </c>
      <c r="C3593" s="2">
        <v>44344.450420726498</v>
      </c>
    </row>
    <row r="3594" spans="1:3" ht="14.25" customHeight="1" x14ac:dyDescent="0.3">
      <c r="A3594">
        <v>86329</v>
      </c>
      <c r="B3594" t="s">
        <v>5</v>
      </c>
      <c r="C3594" s="2">
        <v>44298.885272863248</v>
      </c>
    </row>
    <row r="3595" spans="1:3" ht="14.25" customHeight="1" x14ac:dyDescent="0.3">
      <c r="A3595">
        <v>86353</v>
      </c>
      <c r="B3595" t="s">
        <v>8</v>
      </c>
      <c r="C3595" s="2">
        <v>44326.560186716524</v>
      </c>
    </row>
    <row r="3596" spans="1:3" ht="14.25" customHeight="1" x14ac:dyDescent="0.3">
      <c r="A3596">
        <v>86362</v>
      </c>
      <c r="B3596" t="s">
        <v>3</v>
      </c>
      <c r="C3596" s="2">
        <v>44408.195859223648</v>
      </c>
    </row>
    <row r="3597" spans="1:3" ht="14.25" customHeight="1" x14ac:dyDescent="0.3">
      <c r="A3597">
        <v>86375</v>
      </c>
      <c r="B3597" t="s">
        <v>3</v>
      </c>
      <c r="C3597" s="2">
        <v>44372.540668732196</v>
      </c>
    </row>
    <row r="3598" spans="1:3" ht="14.25" customHeight="1" x14ac:dyDescent="0.3">
      <c r="A3598">
        <v>86411</v>
      </c>
      <c r="B3598" t="s">
        <v>3</v>
      </c>
      <c r="C3598" s="2">
        <v>44311.344676994304</v>
      </c>
    </row>
    <row r="3599" spans="1:3" ht="14.25" customHeight="1" x14ac:dyDescent="0.3">
      <c r="A3599">
        <v>86449</v>
      </c>
      <c r="B3599" t="s">
        <v>3</v>
      </c>
      <c r="C3599" s="2">
        <v>44354.150861075497</v>
      </c>
    </row>
    <row r="3600" spans="1:3" ht="14.25" customHeight="1" x14ac:dyDescent="0.3">
      <c r="A3600">
        <v>86475</v>
      </c>
      <c r="B3600" t="s">
        <v>3</v>
      </c>
      <c r="C3600" s="2">
        <v>44367.715963354698</v>
      </c>
    </row>
    <row r="3601" spans="1:3" ht="14.25" customHeight="1" x14ac:dyDescent="0.3">
      <c r="A3601">
        <v>86582</v>
      </c>
      <c r="B3601" t="s">
        <v>3</v>
      </c>
      <c r="C3601" s="2">
        <v>44385.193501032765</v>
      </c>
    </row>
    <row r="3602" spans="1:3" ht="14.25" customHeight="1" x14ac:dyDescent="0.3">
      <c r="A3602">
        <v>86674</v>
      </c>
      <c r="B3602" t="s">
        <v>4</v>
      </c>
      <c r="C3602" s="2">
        <v>44308.912811930197</v>
      </c>
    </row>
    <row r="3603" spans="1:3" ht="14.25" customHeight="1" x14ac:dyDescent="0.3">
      <c r="A3603">
        <v>86876</v>
      </c>
      <c r="B3603" t="s">
        <v>18</v>
      </c>
      <c r="C3603" s="2">
        <v>44346.566839992876</v>
      </c>
    </row>
    <row r="3604" spans="1:3" ht="14.25" customHeight="1" x14ac:dyDescent="0.3">
      <c r="A3604">
        <v>86941</v>
      </c>
      <c r="B3604" t="s">
        <v>4</v>
      </c>
      <c r="C3604" s="2">
        <v>44373.172912001421</v>
      </c>
    </row>
    <row r="3605" spans="1:3" ht="14.25" customHeight="1" x14ac:dyDescent="0.3">
      <c r="A3605">
        <v>86957</v>
      </c>
      <c r="B3605" t="s">
        <v>4</v>
      </c>
      <c r="C3605" s="2">
        <v>44407.201534437329</v>
      </c>
    </row>
    <row r="3606" spans="1:3" ht="14.25" customHeight="1" x14ac:dyDescent="0.3">
      <c r="A3606">
        <v>86962</v>
      </c>
      <c r="B3606" t="s">
        <v>4</v>
      </c>
      <c r="C3606" s="2">
        <v>44376.159594408833</v>
      </c>
    </row>
    <row r="3607" spans="1:3" ht="14.25" customHeight="1" x14ac:dyDescent="0.3">
      <c r="A3607">
        <v>86977</v>
      </c>
      <c r="B3607" t="s">
        <v>6</v>
      </c>
      <c r="C3607" s="2">
        <v>44368.006948789174</v>
      </c>
    </row>
    <row r="3608" spans="1:3" ht="14.25" customHeight="1" x14ac:dyDescent="0.3">
      <c r="A3608">
        <v>86984</v>
      </c>
      <c r="B3608" t="s">
        <v>6</v>
      </c>
      <c r="C3608" s="2">
        <v>44309.670535113961</v>
      </c>
    </row>
    <row r="3609" spans="1:3" ht="14.25" customHeight="1" x14ac:dyDescent="0.3">
      <c r="A3609">
        <v>86986</v>
      </c>
      <c r="B3609" t="s">
        <v>4</v>
      </c>
      <c r="C3609" s="2">
        <v>44372.145902279197</v>
      </c>
    </row>
    <row r="3610" spans="1:3" ht="14.25" customHeight="1" x14ac:dyDescent="0.3">
      <c r="A3610">
        <v>86992</v>
      </c>
      <c r="B3610" t="s">
        <v>4</v>
      </c>
      <c r="C3610" s="2">
        <v>44332.322261930196</v>
      </c>
    </row>
    <row r="3611" spans="1:3" ht="14.25" customHeight="1" x14ac:dyDescent="0.3">
      <c r="A3611">
        <v>87075</v>
      </c>
      <c r="B3611" t="s">
        <v>7</v>
      </c>
      <c r="C3611" s="2">
        <v>44305.772782051281</v>
      </c>
    </row>
    <row r="3612" spans="1:3" ht="14.25" customHeight="1" x14ac:dyDescent="0.3">
      <c r="A3612">
        <v>87093</v>
      </c>
      <c r="B3612" t="s">
        <v>4</v>
      </c>
      <c r="C3612" s="2">
        <v>44386.479056623932</v>
      </c>
    </row>
    <row r="3613" spans="1:3" ht="14.25" customHeight="1" x14ac:dyDescent="0.3">
      <c r="A3613">
        <v>87104</v>
      </c>
      <c r="B3613" t="s">
        <v>8</v>
      </c>
      <c r="C3613" s="2">
        <v>44311.072203205127</v>
      </c>
    </row>
    <row r="3614" spans="1:3" ht="14.25" customHeight="1" x14ac:dyDescent="0.3">
      <c r="A3614">
        <v>87140</v>
      </c>
      <c r="B3614" t="s">
        <v>4</v>
      </c>
      <c r="C3614" s="2">
        <v>44310.520646901714</v>
      </c>
    </row>
    <row r="3615" spans="1:3" ht="14.25" customHeight="1" x14ac:dyDescent="0.3">
      <c r="A3615">
        <v>87167</v>
      </c>
      <c r="B3615" t="s">
        <v>6</v>
      </c>
      <c r="C3615" s="2">
        <v>44346.433814494303</v>
      </c>
    </row>
    <row r="3616" spans="1:3" ht="14.25" customHeight="1" x14ac:dyDescent="0.3">
      <c r="A3616">
        <v>87171</v>
      </c>
      <c r="B3616" t="s">
        <v>14</v>
      </c>
      <c r="C3616" s="2">
        <v>44295.403194123937</v>
      </c>
    </row>
    <row r="3617" spans="1:3" ht="14.25" customHeight="1" x14ac:dyDescent="0.3">
      <c r="A3617">
        <v>87186</v>
      </c>
      <c r="B3617" t="s">
        <v>3</v>
      </c>
      <c r="C3617" s="2">
        <v>44373.132207122508</v>
      </c>
    </row>
    <row r="3618" spans="1:3" ht="14.25" customHeight="1" x14ac:dyDescent="0.3">
      <c r="A3618">
        <v>87188</v>
      </c>
      <c r="B3618" t="s">
        <v>4</v>
      </c>
      <c r="C3618" s="2">
        <v>44285.981964992876</v>
      </c>
    </row>
    <row r="3619" spans="1:3" ht="14.25" customHeight="1" x14ac:dyDescent="0.3">
      <c r="A3619">
        <v>87193</v>
      </c>
      <c r="B3619" t="s">
        <v>8</v>
      </c>
      <c r="C3619" s="2">
        <v>44344.335534935897</v>
      </c>
    </row>
    <row r="3620" spans="1:3" ht="14.25" customHeight="1" x14ac:dyDescent="0.3">
      <c r="A3620">
        <v>87218</v>
      </c>
      <c r="B3620" t="s">
        <v>17</v>
      </c>
      <c r="C3620" s="2">
        <v>44343.335364066952</v>
      </c>
    </row>
    <row r="3621" spans="1:3" ht="14.25" customHeight="1" x14ac:dyDescent="0.3">
      <c r="A3621">
        <v>87235</v>
      </c>
      <c r="B3621" t="s">
        <v>9</v>
      </c>
      <c r="C3621" s="2">
        <v>44309.651834188036</v>
      </c>
    </row>
    <row r="3622" spans="1:3" ht="14.25" customHeight="1" x14ac:dyDescent="0.3">
      <c r="A3622">
        <v>87238</v>
      </c>
      <c r="B3622" t="s">
        <v>6</v>
      </c>
      <c r="C3622" s="2">
        <v>44305.482497115379</v>
      </c>
    </row>
    <row r="3623" spans="1:3" ht="14.25" customHeight="1" x14ac:dyDescent="0.3">
      <c r="A3623">
        <v>87252</v>
      </c>
      <c r="B3623" t="s">
        <v>4</v>
      </c>
      <c r="C3623" s="2">
        <v>44432.728834437323</v>
      </c>
    </row>
    <row r="3624" spans="1:3" ht="14.25" customHeight="1" x14ac:dyDescent="0.3">
      <c r="A3624">
        <v>87270</v>
      </c>
      <c r="B3624" t="s">
        <v>14</v>
      </c>
      <c r="C3624" s="2">
        <v>44329.969249465808</v>
      </c>
    </row>
    <row r="3625" spans="1:3" ht="14.25" customHeight="1" x14ac:dyDescent="0.3">
      <c r="A3625">
        <v>87277</v>
      </c>
      <c r="B3625" t="s">
        <v>3</v>
      </c>
      <c r="C3625" s="2">
        <v>44316.357286787752</v>
      </c>
    </row>
    <row r="3626" spans="1:3" ht="14.25" customHeight="1" x14ac:dyDescent="0.3">
      <c r="A3626">
        <v>87278</v>
      </c>
      <c r="B3626" t="s">
        <v>8</v>
      </c>
      <c r="C3626" s="2">
        <v>44374.419309472934</v>
      </c>
    </row>
    <row r="3627" spans="1:3" ht="14.25" customHeight="1" x14ac:dyDescent="0.3">
      <c r="A3627">
        <v>87292</v>
      </c>
      <c r="B3627" t="s">
        <v>8</v>
      </c>
      <c r="C3627" s="2">
        <v>44330.232532585469</v>
      </c>
    </row>
    <row r="3628" spans="1:3" ht="14.25" customHeight="1" x14ac:dyDescent="0.3">
      <c r="A3628">
        <v>87302</v>
      </c>
      <c r="B3628" t="s">
        <v>3</v>
      </c>
      <c r="C3628" s="2">
        <v>44310.143688247859</v>
      </c>
    </row>
    <row r="3629" spans="1:3" ht="14.25" customHeight="1" x14ac:dyDescent="0.3">
      <c r="A3629">
        <v>87308</v>
      </c>
      <c r="B3629" t="s">
        <v>8</v>
      </c>
      <c r="C3629" s="2">
        <v>44323.216580982909</v>
      </c>
    </row>
    <row r="3630" spans="1:3" ht="14.25" customHeight="1" x14ac:dyDescent="0.3">
      <c r="A3630">
        <v>87357</v>
      </c>
      <c r="B3630" t="s">
        <v>6</v>
      </c>
      <c r="C3630" s="2">
        <v>44314.359571189452</v>
      </c>
    </row>
    <row r="3631" spans="1:3" ht="14.25" customHeight="1" x14ac:dyDescent="0.3">
      <c r="A3631">
        <v>87418</v>
      </c>
      <c r="B3631" t="s">
        <v>8</v>
      </c>
      <c r="C3631" s="2">
        <v>44311.699538817666</v>
      </c>
    </row>
    <row r="3632" spans="1:3" ht="14.25" customHeight="1" x14ac:dyDescent="0.3">
      <c r="A3632">
        <v>87419</v>
      </c>
      <c r="B3632" t="s">
        <v>3</v>
      </c>
      <c r="C3632" s="2">
        <v>44343.79251997864</v>
      </c>
    </row>
    <row r="3633" spans="1:3" ht="14.25" customHeight="1" x14ac:dyDescent="0.3">
      <c r="A3633">
        <v>87427</v>
      </c>
      <c r="B3633" t="s">
        <v>8</v>
      </c>
      <c r="C3633" s="2">
        <v>44295.741583262105</v>
      </c>
    </row>
    <row r="3634" spans="1:3" ht="14.25" customHeight="1" x14ac:dyDescent="0.3">
      <c r="A3634">
        <v>87511</v>
      </c>
      <c r="B3634" t="s">
        <v>3</v>
      </c>
      <c r="C3634" s="2">
        <v>44351.984070049861</v>
      </c>
    </row>
    <row r="3635" spans="1:3" ht="14.25" customHeight="1" x14ac:dyDescent="0.3">
      <c r="A3635">
        <v>87521</v>
      </c>
      <c r="B3635" t="s">
        <v>3</v>
      </c>
      <c r="C3635" s="2">
        <v>44340.638628703702</v>
      </c>
    </row>
    <row r="3636" spans="1:3" ht="14.25" customHeight="1" x14ac:dyDescent="0.3">
      <c r="A3636">
        <v>87524</v>
      </c>
      <c r="B3636" t="s">
        <v>4</v>
      </c>
      <c r="C3636" s="2">
        <v>44345.169945726499</v>
      </c>
    </row>
    <row r="3637" spans="1:3" ht="14.25" customHeight="1" x14ac:dyDescent="0.3">
      <c r="A3637">
        <v>87534</v>
      </c>
      <c r="B3637" t="s">
        <v>11</v>
      </c>
      <c r="C3637" s="2">
        <v>44322.234517521363</v>
      </c>
    </row>
    <row r="3638" spans="1:3" ht="14.25" customHeight="1" x14ac:dyDescent="0.3">
      <c r="A3638">
        <v>87549</v>
      </c>
      <c r="B3638" t="s">
        <v>4</v>
      </c>
      <c r="C3638" s="2">
        <v>44373.588105128212</v>
      </c>
    </row>
    <row r="3639" spans="1:3" ht="14.25" customHeight="1" x14ac:dyDescent="0.3">
      <c r="A3639">
        <v>87559</v>
      </c>
      <c r="B3639" t="s">
        <v>3</v>
      </c>
      <c r="C3639" s="2">
        <v>44385.46396246439</v>
      </c>
    </row>
    <row r="3640" spans="1:3" ht="14.25" customHeight="1" x14ac:dyDescent="0.3">
      <c r="A3640">
        <v>87607</v>
      </c>
      <c r="B3640" t="s">
        <v>8</v>
      </c>
      <c r="C3640" s="2">
        <v>44341.992180733621</v>
      </c>
    </row>
    <row r="3641" spans="1:3" ht="14.25" customHeight="1" x14ac:dyDescent="0.3">
      <c r="A3641">
        <v>87608</v>
      </c>
      <c r="B3641" t="s">
        <v>9</v>
      </c>
      <c r="C3641" s="2">
        <v>44383.92838561254</v>
      </c>
    </row>
    <row r="3642" spans="1:3" ht="14.25" customHeight="1" x14ac:dyDescent="0.3">
      <c r="A3642">
        <v>87638</v>
      </c>
      <c r="B3642" t="s">
        <v>4</v>
      </c>
      <c r="C3642" s="2">
        <v>44309.414574501425</v>
      </c>
    </row>
    <row r="3643" spans="1:3" ht="14.25" customHeight="1" x14ac:dyDescent="0.3">
      <c r="A3643">
        <v>87641</v>
      </c>
      <c r="B3643" t="s">
        <v>3</v>
      </c>
      <c r="C3643" s="2">
        <v>44309.639687250718</v>
      </c>
    </row>
    <row r="3644" spans="1:3" ht="14.25" customHeight="1" x14ac:dyDescent="0.3">
      <c r="A3644">
        <v>87665</v>
      </c>
      <c r="B3644" t="s">
        <v>3</v>
      </c>
      <c r="C3644" s="2">
        <v>44385.917558048437</v>
      </c>
    </row>
    <row r="3645" spans="1:3" ht="14.25" customHeight="1" x14ac:dyDescent="0.3">
      <c r="A3645">
        <v>87670</v>
      </c>
      <c r="B3645" t="s">
        <v>8</v>
      </c>
      <c r="C3645" s="2">
        <v>44321.197339245016</v>
      </c>
    </row>
    <row r="3646" spans="1:3" ht="14.25" customHeight="1" x14ac:dyDescent="0.3">
      <c r="A3646">
        <v>87672</v>
      </c>
      <c r="B3646" t="s">
        <v>5</v>
      </c>
      <c r="C3646" s="2">
        <v>44339.549880484323</v>
      </c>
    </row>
    <row r="3647" spans="1:3" ht="14.25" customHeight="1" x14ac:dyDescent="0.3">
      <c r="A3647">
        <v>87677</v>
      </c>
      <c r="B3647" t="s">
        <v>4</v>
      </c>
      <c r="C3647" s="2">
        <v>44342.244296189456</v>
      </c>
    </row>
    <row r="3648" spans="1:3" ht="14.25" customHeight="1" x14ac:dyDescent="0.3">
      <c r="A3648">
        <v>87702</v>
      </c>
      <c r="B3648" t="s">
        <v>3</v>
      </c>
      <c r="C3648" s="2">
        <v>44284.646246403136</v>
      </c>
    </row>
    <row r="3649" spans="1:3" ht="14.25" customHeight="1" x14ac:dyDescent="0.3">
      <c r="A3649">
        <v>87744</v>
      </c>
      <c r="B3649" t="s">
        <v>9</v>
      </c>
      <c r="C3649" s="2">
        <v>44376.852180484326</v>
      </c>
    </row>
    <row r="3650" spans="1:3" ht="14.25" customHeight="1" x14ac:dyDescent="0.3">
      <c r="A3650">
        <v>87761</v>
      </c>
      <c r="B3650" t="s">
        <v>6</v>
      </c>
      <c r="C3650" s="2">
        <v>44313.696007799146</v>
      </c>
    </row>
    <row r="3651" spans="1:3" ht="14.25" customHeight="1" x14ac:dyDescent="0.3">
      <c r="A3651">
        <v>87762</v>
      </c>
      <c r="B3651" t="s">
        <v>8</v>
      </c>
      <c r="C3651" s="2">
        <v>44291.543564280626</v>
      </c>
    </row>
    <row r="3652" spans="1:3" ht="14.25" customHeight="1" x14ac:dyDescent="0.3">
      <c r="A3652">
        <v>87774</v>
      </c>
      <c r="B3652" t="s">
        <v>4</v>
      </c>
      <c r="C3652" s="2">
        <v>44313.883323539885</v>
      </c>
    </row>
    <row r="3653" spans="1:3" ht="14.25" customHeight="1" x14ac:dyDescent="0.3">
      <c r="A3653">
        <v>87814</v>
      </c>
      <c r="B3653" t="s">
        <v>3</v>
      </c>
      <c r="C3653" s="2">
        <v>44313.206009900285</v>
      </c>
    </row>
    <row r="3654" spans="1:3" ht="14.25" customHeight="1" x14ac:dyDescent="0.3">
      <c r="A3654">
        <v>87825</v>
      </c>
      <c r="B3654" t="s">
        <v>6</v>
      </c>
      <c r="C3654" s="2">
        <v>44401.079883689461</v>
      </c>
    </row>
    <row r="3655" spans="1:3" ht="14.25" customHeight="1" x14ac:dyDescent="0.3">
      <c r="A3655">
        <v>87828</v>
      </c>
      <c r="B3655" t="s">
        <v>5</v>
      </c>
      <c r="C3655" s="2">
        <v>44348.900225106838</v>
      </c>
    </row>
    <row r="3656" spans="1:3" ht="14.25" customHeight="1" x14ac:dyDescent="0.3">
      <c r="A3656">
        <v>87879</v>
      </c>
      <c r="B3656" t="s">
        <v>5</v>
      </c>
      <c r="C3656" s="2">
        <v>44344.296600819085</v>
      </c>
    </row>
    <row r="3657" spans="1:3" ht="14.25" customHeight="1" x14ac:dyDescent="0.3">
      <c r="A3657">
        <v>87897</v>
      </c>
      <c r="B3657" t="s">
        <v>8</v>
      </c>
      <c r="C3657" s="2">
        <v>44375.695941595441</v>
      </c>
    </row>
    <row r="3658" spans="1:3" ht="14.25" customHeight="1" x14ac:dyDescent="0.3">
      <c r="A3658">
        <v>87902</v>
      </c>
      <c r="B3658" t="s">
        <v>6</v>
      </c>
      <c r="C3658" s="2">
        <v>44331.795798148145</v>
      </c>
    </row>
    <row r="3659" spans="1:3" ht="14.25" customHeight="1" x14ac:dyDescent="0.3">
      <c r="A3659">
        <v>88005</v>
      </c>
      <c r="B3659" t="s">
        <v>6</v>
      </c>
      <c r="C3659" s="2">
        <v>44341.583809615382</v>
      </c>
    </row>
    <row r="3660" spans="1:3" ht="14.25" customHeight="1" x14ac:dyDescent="0.3">
      <c r="A3660">
        <v>88013</v>
      </c>
      <c r="B3660" t="s">
        <v>4</v>
      </c>
      <c r="C3660" s="2">
        <v>44327.980204736472</v>
      </c>
    </row>
    <row r="3661" spans="1:3" ht="14.25" customHeight="1" x14ac:dyDescent="0.3">
      <c r="A3661">
        <v>88018</v>
      </c>
      <c r="B3661" t="s">
        <v>6</v>
      </c>
      <c r="C3661" s="2">
        <v>44381.748655698007</v>
      </c>
    </row>
    <row r="3662" spans="1:3" ht="14.25" customHeight="1" x14ac:dyDescent="0.3">
      <c r="A3662">
        <v>88019</v>
      </c>
      <c r="B3662" t="s">
        <v>4</v>
      </c>
      <c r="C3662" s="2">
        <v>44298.184336004269</v>
      </c>
    </row>
    <row r="3663" spans="1:3" ht="14.25" customHeight="1" x14ac:dyDescent="0.3">
      <c r="A3663">
        <v>88021</v>
      </c>
      <c r="B3663" t="s">
        <v>8</v>
      </c>
      <c r="C3663" s="2">
        <v>44289.188650890312</v>
      </c>
    </row>
    <row r="3664" spans="1:3" ht="14.25" customHeight="1" x14ac:dyDescent="0.3">
      <c r="A3664">
        <v>88050</v>
      </c>
      <c r="B3664" t="s">
        <v>4</v>
      </c>
      <c r="C3664" s="2">
        <v>44311.038238390312</v>
      </c>
    </row>
    <row r="3665" spans="1:3" ht="14.25" customHeight="1" x14ac:dyDescent="0.3">
      <c r="A3665">
        <v>88051</v>
      </c>
      <c r="B3665" t="s">
        <v>4</v>
      </c>
      <c r="C3665" s="2">
        <v>44381.418014779207</v>
      </c>
    </row>
    <row r="3666" spans="1:3" ht="14.25" customHeight="1" x14ac:dyDescent="0.3">
      <c r="A3666">
        <v>88094</v>
      </c>
      <c r="B3666" t="s">
        <v>7</v>
      </c>
      <c r="C3666" s="2">
        <v>44359.187039031342</v>
      </c>
    </row>
    <row r="3667" spans="1:3" ht="14.25" customHeight="1" x14ac:dyDescent="0.3">
      <c r="A3667">
        <v>88108</v>
      </c>
      <c r="B3667" t="s">
        <v>6</v>
      </c>
      <c r="C3667" s="2">
        <v>44308.84046196581</v>
      </c>
    </row>
    <row r="3668" spans="1:3" ht="14.25" customHeight="1" x14ac:dyDescent="0.3">
      <c r="A3668">
        <v>88112</v>
      </c>
      <c r="B3668" t="s">
        <v>3</v>
      </c>
      <c r="C3668" s="2">
        <v>44398.822694373215</v>
      </c>
    </row>
    <row r="3669" spans="1:3" ht="14.25" customHeight="1" x14ac:dyDescent="0.3">
      <c r="A3669">
        <v>88151</v>
      </c>
      <c r="B3669" t="s">
        <v>7</v>
      </c>
      <c r="C3669" s="2">
        <v>44400.580095797719</v>
      </c>
    </row>
    <row r="3670" spans="1:3" ht="14.25" customHeight="1" x14ac:dyDescent="0.3">
      <c r="A3670">
        <v>88174</v>
      </c>
      <c r="B3670" t="s">
        <v>6</v>
      </c>
      <c r="C3670" s="2">
        <v>44332.5376184829</v>
      </c>
    </row>
    <row r="3671" spans="1:3" ht="14.25" customHeight="1" x14ac:dyDescent="0.3">
      <c r="A3671">
        <v>88184</v>
      </c>
      <c r="B3671" t="s">
        <v>5</v>
      </c>
      <c r="C3671" s="2">
        <v>44342.003766773509</v>
      </c>
    </row>
    <row r="3672" spans="1:3" ht="14.25" customHeight="1" x14ac:dyDescent="0.3">
      <c r="A3672">
        <v>88219</v>
      </c>
      <c r="B3672" t="s">
        <v>8</v>
      </c>
      <c r="C3672" s="2">
        <v>44345.018827991451</v>
      </c>
    </row>
    <row r="3673" spans="1:3" ht="14.25" customHeight="1" x14ac:dyDescent="0.3">
      <c r="A3673">
        <v>88256</v>
      </c>
      <c r="B3673" t="s">
        <v>6</v>
      </c>
      <c r="C3673" s="2">
        <v>44373.498273611105</v>
      </c>
    </row>
    <row r="3674" spans="1:3" ht="14.25" customHeight="1" x14ac:dyDescent="0.3">
      <c r="A3674">
        <v>88309</v>
      </c>
      <c r="B3674" t="s">
        <v>3</v>
      </c>
      <c r="C3674" s="2">
        <v>44303.761580947292</v>
      </c>
    </row>
    <row r="3675" spans="1:3" ht="14.25" customHeight="1" x14ac:dyDescent="0.3">
      <c r="A3675">
        <v>88355</v>
      </c>
      <c r="B3675" t="s">
        <v>3</v>
      </c>
      <c r="C3675" s="2">
        <v>44344.324733547015</v>
      </c>
    </row>
    <row r="3676" spans="1:3" ht="14.25" customHeight="1" x14ac:dyDescent="0.3">
      <c r="A3676">
        <v>88364</v>
      </c>
      <c r="B3676" t="s">
        <v>3</v>
      </c>
      <c r="C3676" s="2">
        <v>44369.844525391738</v>
      </c>
    </row>
    <row r="3677" spans="1:3" ht="14.25" customHeight="1" x14ac:dyDescent="0.3">
      <c r="A3677">
        <v>88378</v>
      </c>
      <c r="B3677" t="s">
        <v>9</v>
      </c>
      <c r="C3677" s="2">
        <v>44312.52289946581</v>
      </c>
    </row>
    <row r="3678" spans="1:3" ht="14.25" customHeight="1" x14ac:dyDescent="0.3">
      <c r="A3678">
        <v>88379</v>
      </c>
      <c r="B3678" t="s">
        <v>3</v>
      </c>
      <c r="C3678" s="2">
        <v>44344.915979059821</v>
      </c>
    </row>
    <row r="3679" spans="1:3" ht="14.25" customHeight="1" x14ac:dyDescent="0.3">
      <c r="A3679">
        <v>88389</v>
      </c>
      <c r="B3679" t="s">
        <v>6</v>
      </c>
      <c r="C3679" s="2">
        <v>44345.821450534189</v>
      </c>
    </row>
    <row r="3680" spans="1:3" ht="14.25" customHeight="1" x14ac:dyDescent="0.3">
      <c r="A3680">
        <v>88399</v>
      </c>
      <c r="B3680" t="s">
        <v>4</v>
      </c>
      <c r="C3680" s="2">
        <v>44297.483830769241</v>
      </c>
    </row>
    <row r="3681" spans="1:3" ht="14.25" customHeight="1" x14ac:dyDescent="0.3">
      <c r="A3681">
        <v>88441</v>
      </c>
      <c r="B3681" t="s">
        <v>12</v>
      </c>
      <c r="C3681" s="2">
        <v>44371.814384864672</v>
      </c>
    </row>
    <row r="3682" spans="1:3" ht="14.25" customHeight="1" x14ac:dyDescent="0.3">
      <c r="A3682">
        <v>88468</v>
      </c>
      <c r="B3682" t="s">
        <v>4</v>
      </c>
      <c r="C3682" s="2">
        <v>44329.915874643877</v>
      </c>
    </row>
    <row r="3683" spans="1:3" ht="14.25" customHeight="1" x14ac:dyDescent="0.3">
      <c r="A3683">
        <v>88509</v>
      </c>
      <c r="B3683" t="s">
        <v>3</v>
      </c>
      <c r="C3683" s="2">
        <v>44307.393655982909</v>
      </c>
    </row>
    <row r="3684" spans="1:3" ht="14.25" customHeight="1" x14ac:dyDescent="0.3">
      <c r="A3684">
        <v>88564</v>
      </c>
      <c r="B3684" t="s">
        <v>8</v>
      </c>
      <c r="C3684" s="2">
        <v>44294.348514494304</v>
      </c>
    </row>
    <row r="3685" spans="1:3" ht="14.25" customHeight="1" x14ac:dyDescent="0.3">
      <c r="A3685">
        <v>88571</v>
      </c>
      <c r="B3685" t="s">
        <v>18</v>
      </c>
      <c r="C3685" s="2">
        <v>44302.043340491458</v>
      </c>
    </row>
    <row r="3686" spans="1:3" ht="14.25" customHeight="1" x14ac:dyDescent="0.3">
      <c r="A3686">
        <v>88602</v>
      </c>
      <c r="B3686" t="s">
        <v>6</v>
      </c>
      <c r="C3686" s="2">
        <v>44393.206138105415</v>
      </c>
    </row>
    <row r="3687" spans="1:3" ht="14.25" customHeight="1" x14ac:dyDescent="0.3">
      <c r="A3687">
        <v>88605</v>
      </c>
      <c r="B3687" t="s">
        <v>6</v>
      </c>
      <c r="C3687" s="2">
        <v>44356.012169800568</v>
      </c>
    </row>
    <row r="3688" spans="1:3" ht="14.25" customHeight="1" x14ac:dyDescent="0.3">
      <c r="A3688">
        <v>88639</v>
      </c>
      <c r="B3688" t="s">
        <v>8</v>
      </c>
      <c r="C3688" s="2">
        <v>44344.235555911677</v>
      </c>
    </row>
    <row r="3689" spans="1:3" ht="14.25" customHeight="1" x14ac:dyDescent="0.3">
      <c r="A3689">
        <v>88652</v>
      </c>
      <c r="B3689" t="s">
        <v>3</v>
      </c>
      <c r="C3689" s="2">
        <v>44343.6249269943</v>
      </c>
    </row>
    <row r="3690" spans="1:3" ht="14.25" customHeight="1" x14ac:dyDescent="0.3">
      <c r="A3690">
        <v>88666</v>
      </c>
      <c r="B3690" t="s">
        <v>8</v>
      </c>
      <c r="C3690" s="2">
        <v>44298.898268233621</v>
      </c>
    </row>
    <row r="3691" spans="1:3" ht="14.25" customHeight="1" x14ac:dyDescent="0.3">
      <c r="A3691">
        <v>88724</v>
      </c>
      <c r="B3691" t="s">
        <v>8</v>
      </c>
      <c r="C3691" s="2">
        <v>44309.464580911677</v>
      </c>
    </row>
    <row r="3692" spans="1:3" ht="14.25" customHeight="1" x14ac:dyDescent="0.3">
      <c r="A3692">
        <v>88733</v>
      </c>
      <c r="B3692" t="s">
        <v>19</v>
      </c>
      <c r="C3692" s="2">
        <v>44298.76083554131</v>
      </c>
    </row>
    <row r="3693" spans="1:3" ht="14.25" customHeight="1" x14ac:dyDescent="0.3">
      <c r="A3693">
        <v>88747</v>
      </c>
      <c r="B3693" t="s">
        <v>8</v>
      </c>
      <c r="C3693" s="2">
        <v>44343.868118482904</v>
      </c>
    </row>
    <row r="3694" spans="1:3" ht="14.25" customHeight="1" x14ac:dyDescent="0.3">
      <c r="A3694">
        <v>88751</v>
      </c>
      <c r="B3694" t="s">
        <v>8</v>
      </c>
      <c r="C3694" s="2">
        <v>44357.440328205128</v>
      </c>
    </row>
    <row r="3695" spans="1:3" ht="14.25" customHeight="1" x14ac:dyDescent="0.3">
      <c r="A3695">
        <v>88771</v>
      </c>
      <c r="B3695" t="s">
        <v>8</v>
      </c>
      <c r="C3695" s="2">
        <v>44340.275353596866</v>
      </c>
    </row>
    <row r="3696" spans="1:3" ht="14.25" customHeight="1" x14ac:dyDescent="0.3">
      <c r="A3696">
        <v>88809</v>
      </c>
      <c r="B3696" t="s">
        <v>4</v>
      </c>
      <c r="C3696" s="2">
        <v>44370.974075569808</v>
      </c>
    </row>
    <row r="3697" spans="1:3" ht="14.25" customHeight="1" x14ac:dyDescent="0.3">
      <c r="A3697">
        <v>88843</v>
      </c>
      <c r="B3697" t="s">
        <v>6</v>
      </c>
      <c r="C3697" s="2">
        <v>44310.558679380345</v>
      </c>
    </row>
    <row r="3698" spans="1:3" ht="14.25" customHeight="1" x14ac:dyDescent="0.3">
      <c r="A3698">
        <v>88847</v>
      </c>
      <c r="B3698" t="s">
        <v>6</v>
      </c>
      <c r="C3698" s="2">
        <v>44374.013735576926</v>
      </c>
    </row>
    <row r="3699" spans="1:3" ht="14.25" customHeight="1" x14ac:dyDescent="0.3">
      <c r="A3699">
        <v>88865</v>
      </c>
      <c r="B3699" t="s">
        <v>8</v>
      </c>
      <c r="C3699" s="2">
        <v>44330.141120762106</v>
      </c>
    </row>
    <row r="3700" spans="1:3" ht="14.25" customHeight="1" x14ac:dyDescent="0.3">
      <c r="A3700">
        <v>88878</v>
      </c>
      <c r="B3700" t="s">
        <v>8</v>
      </c>
      <c r="C3700" s="2">
        <v>44286.033664779206</v>
      </c>
    </row>
    <row r="3701" spans="1:3" ht="14.25" customHeight="1" x14ac:dyDescent="0.3">
      <c r="A3701">
        <v>88895</v>
      </c>
      <c r="B3701" t="s">
        <v>4</v>
      </c>
      <c r="C3701" s="2">
        <v>44344.031058048437</v>
      </c>
    </row>
    <row r="3702" spans="1:3" ht="14.25" customHeight="1" x14ac:dyDescent="0.3">
      <c r="A3702">
        <v>88919</v>
      </c>
      <c r="B3702" t="s">
        <v>3</v>
      </c>
      <c r="C3702" s="2">
        <v>44407.952427955839</v>
      </c>
    </row>
    <row r="3703" spans="1:3" ht="14.25" customHeight="1" x14ac:dyDescent="0.3">
      <c r="A3703">
        <v>88926</v>
      </c>
      <c r="B3703" t="s">
        <v>3</v>
      </c>
      <c r="C3703" s="2">
        <v>44344.84066499288</v>
      </c>
    </row>
    <row r="3704" spans="1:3" ht="14.25" customHeight="1" x14ac:dyDescent="0.3">
      <c r="A3704">
        <v>88939</v>
      </c>
      <c r="B3704" t="s">
        <v>11</v>
      </c>
      <c r="C3704" s="2">
        <v>44346.655884864675</v>
      </c>
    </row>
    <row r="3705" spans="1:3" ht="14.25" customHeight="1" x14ac:dyDescent="0.3">
      <c r="A3705">
        <v>88952</v>
      </c>
      <c r="B3705" t="s">
        <v>4</v>
      </c>
      <c r="C3705" s="2">
        <v>44341.139320512819</v>
      </c>
    </row>
    <row r="3706" spans="1:3" ht="14.25" customHeight="1" x14ac:dyDescent="0.3">
      <c r="A3706">
        <v>88953</v>
      </c>
      <c r="B3706" t="s">
        <v>3</v>
      </c>
      <c r="C3706" s="2">
        <v>44376.704181873225</v>
      </c>
    </row>
    <row r="3707" spans="1:3" ht="14.25" customHeight="1" x14ac:dyDescent="0.3">
      <c r="A3707">
        <v>88968</v>
      </c>
      <c r="B3707" t="s">
        <v>4</v>
      </c>
      <c r="C3707" s="2">
        <v>44324.302619123933</v>
      </c>
    </row>
    <row r="3708" spans="1:3" ht="14.25" customHeight="1" x14ac:dyDescent="0.3">
      <c r="A3708">
        <v>88976</v>
      </c>
      <c r="B3708" t="s">
        <v>4</v>
      </c>
      <c r="C3708" s="2">
        <v>44339.410890242165</v>
      </c>
    </row>
    <row r="3709" spans="1:3" ht="14.25" customHeight="1" x14ac:dyDescent="0.3">
      <c r="A3709">
        <v>89048</v>
      </c>
      <c r="B3709" t="s">
        <v>3</v>
      </c>
      <c r="C3709" s="2">
        <v>44403.102915918811</v>
      </c>
    </row>
    <row r="3710" spans="1:3" ht="14.25" customHeight="1" x14ac:dyDescent="0.3">
      <c r="A3710">
        <v>89096</v>
      </c>
      <c r="B3710" t="s">
        <v>4</v>
      </c>
      <c r="C3710" s="2">
        <v>44292.7409170584</v>
      </c>
    </row>
    <row r="3711" spans="1:3" ht="14.25" customHeight="1" x14ac:dyDescent="0.3">
      <c r="A3711">
        <v>89109</v>
      </c>
      <c r="B3711" t="s">
        <v>4</v>
      </c>
      <c r="C3711" s="2">
        <v>44294.935974928776</v>
      </c>
    </row>
    <row r="3712" spans="1:3" ht="14.25" customHeight="1" x14ac:dyDescent="0.3">
      <c r="A3712">
        <v>89114</v>
      </c>
      <c r="B3712" t="s">
        <v>3</v>
      </c>
      <c r="C3712" s="2">
        <v>44311.074757158123</v>
      </c>
    </row>
    <row r="3713" spans="1:3" ht="14.25" customHeight="1" x14ac:dyDescent="0.3">
      <c r="A3713">
        <v>89124</v>
      </c>
      <c r="B3713" t="s">
        <v>10</v>
      </c>
      <c r="C3713" s="2">
        <v>44315.677488603993</v>
      </c>
    </row>
    <row r="3714" spans="1:3" ht="14.25" customHeight="1" x14ac:dyDescent="0.3">
      <c r="A3714">
        <v>89128</v>
      </c>
      <c r="B3714" t="s">
        <v>4</v>
      </c>
      <c r="C3714" s="2">
        <v>44359.08683051994</v>
      </c>
    </row>
    <row r="3715" spans="1:3" ht="14.25" customHeight="1" x14ac:dyDescent="0.3">
      <c r="A3715">
        <v>89129</v>
      </c>
      <c r="B3715" t="s">
        <v>3</v>
      </c>
      <c r="C3715" s="2">
        <v>44373.977358262106</v>
      </c>
    </row>
    <row r="3716" spans="1:3" ht="14.25" customHeight="1" x14ac:dyDescent="0.3">
      <c r="A3716">
        <v>89153</v>
      </c>
      <c r="B3716" t="s">
        <v>9</v>
      </c>
      <c r="C3716" s="2">
        <v>44315.11069045584</v>
      </c>
    </row>
    <row r="3717" spans="1:3" ht="14.25" customHeight="1" x14ac:dyDescent="0.3">
      <c r="A3717">
        <v>89155</v>
      </c>
      <c r="B3717" t="s">
        <v>8</v>
      </c>
      <c r="C3717" s="2">
        <v>44309.718991844726</v>
      </c>
    </row>
    <row r="3718" spans="1:3" ht="14.25" customHeight="1" x14ac:dyDescent="0.3">
      <c r="A3718">
        <v>89199</v>
      </c>
      <c r="B3718" t="s">
        <v>13</v>
      </c>
      <c r="C3718" s="2">
        <v>44340.664364921657</v>
      </c>
    </row>
    <row r="3719" spans="1:3" ht="14.25" customHeight="1" x14ac:dyDescent="0.3">
      <c r="A3719">
        <v>89211</v>
      </c>
      <c r="B3719" t="s">
        <v>6</v>
      </c>
      <c r="C3719" s="2">
        <v>44309.425274216526</v>
      </c>
    </row>
    <row r="3720" spans="1:3" ht="14.25" customHeight="1" x14ac:dyDescent="0.3">
      <c r="A3720">
        <v>89228</v>
      </c>
      <c r="B3720" t="s">
        <v>4</v>
      </c>
      <c r="C3720" s="2">
        <v>44377.268478596867</v>
      </c>
    </row>
    <row r="3721" spans="1:3" ht="14.25" customHeight="1" x14ac:dyDescent="0.3">
      <c r="A3721">
        <v>89238</v>
      </c>
      <c r="B3721" t="s">
        <v>3</v>
      </c>
      <c r="C3721" s="2">
        <v>44383.968971474365</v>
      </c>
    </row>
    <row r="3722" spans="1:3" ht="14.25" customHeight="1" x14ac:dyDescent="0.3">
      <c r="A3722">
        <v>89251</v>
      </c>
      <c r="B3722" t="s">
        <v>15</v>
      </c>
      <c r="C3722" s="2">
        <v>44345.765829131058</v>
      </c>
    </row>
    <row r="3723" spans="1:3" ht="14.25" customHeight="1" x14ac:dyDescent="0.3">
      <c r="A3723">
        <v>89255</v>
      </c>
      <c r="B3723" t="s">
        <v>3</v>
      </c>
      <c r="C3723" s="2">
        <v>44342.601988105416</v>
      </c>
    </row>
    <row r="3724" spans="1:3" ht="14.25" customHeight="1" x14ac:dyDescent="0.3">
      <c r="A3724">
        <v>89282</v>
      </c>
      <c r="B3724" t="s">
        <v>8</v>
      </c>
      <c r="C3724" s="2">
        <v>44333.234323361823</v>
      </c>
    </row>
    <row r="3725" spans="1:3" ht="14.25" customHeight="1" x14ac:dyDescent="0.3">
      <c r="A3725">
        <v>89285</v>
      </c>
      <c r="B3725" t="s">
        <v>6</v>
      </c>
      <c r="C3725" s="2">
        <v>44302.045360363249</v>
      </c>
    </row>
    <row r="3726" spans="1:3" ht="14.25" customHeight="1" x14ac:dyDescent="0.3">
      <c r="A3726">
        <v>89292</v>
      </c>
      <c r="B3726" t="s">
        <v>12</v>
      </c>
      <c r="C3726" s="2">
        <v>44372.476508974367</v>
      </c>
    </row>
    <row r="3727" spans="1:3" ht="14.25" customHeight="1" x14ac:dyDescent="0.3">
      <c r="A3727">
        <v>89331</v>
      </c>
      <c r="B3727" t="s">
        <v>6</v>
      </c>
      <c r="C3727" s="2">
        <v>44365.150763853271</v>
      </c>
    </row>
    <row r="3728" spans="1:3" ht="14.25" customHeight="1" x14ac:dyDescent="0.3">
      <c r="A3728">
        <v>89336</v>
      </c>
      <c r="B3728" t="s">
        <v>3</v>
      </c>
      <c r="C3728" s="2">
        <v>44404.089798112538</v>
      </c>
    </row>
    <row r="3729" spans="1:3" ht="14.25" customHeight="1" x14ac:dyDescent="0.3">
      <c r="A3729">
        <v>89340</v>
      </c>
      <c r="B3729" t="s">
        <v>3</v>
      </c>
      <c r="C3729" s="2">
        <v>44340.480953383194</v>
      </c>
    </row>
    <row r="3730" spans="1:3" ht="14.25" customHeight="1" x14ac:dyDescent="0.3">
      <c r="A3730">
        <v>89375</v>
      </c>
      <c r="B3730" t="s">
        <v>3</v>
      </c>
      <c r="C3730" s="2">
        <v>44345.042994551281</v>
      </c>
    </row>
    <row r="3731" spans="1:3" ht="14.25" customHeight="1" x14ac:dyDescent="0.3">
      <c r="A3731">
        <v>89413</v>
      </c>
      <c r="B3731" t="s">
        <v>11</v>
      </c>
      <c r="C3731" s="2">
        <v>44396.403913141032</v>
      </c>
    </row>
    <row r="3732" spans="1:3" ht="14.25" customHeight="1" x14ac:dyDescent="0.3">
      <c r="A3732">
        <v>89428</v>
      </c>
      <c r="B3732" t="s">
        <v>4</v>
      </c>
      <c r="C3732" s="2">
        <v>44342.739098539889</v>
      </c>
    </row>
    <row r="3733" spans="1:3" ht="14.25" customHeight="1" x14ac:dyDescent="0.3">
      <c r="A3733">
        <v>89434</v>
      </c>
      <c r="B3733" t="s">
        <v>3</v>
      </c>
      <c r="C3733" s="2">
        <v>44341.922941381774</v>
      </c>
    </row>
    <row r="3734" spans="1:3" ht="14.25" customHeight="1" x14ac:dyDescent="0.3">
      <c r="A3734">
        <v>89485</v>
      </c>
      <c r="B3734" t="s">
        <v>8</v>
      </c>
      <c r="C3734" s="2">
        <v>44302.898509437327</v>
      </c>
    </row>
    <row r="3735" spans="1:3" ht="14.25" customHeight="1" x14ac:dyDescent="0.3">
      <c r="A3735">
        <v>89489</v>
      </c>
      <c r="B3735" t="s">
        <v>8</v>
      </c>
      <c r="C3735" s="2">
        <v>44293.003023076919</v>
      </c>
    </row>
    <row r="3736" spans="1:3" ht="14.25" customHeight="1" x14ac:dyDescent="0.3">
      <c r="A3736">
        <v>89529</v>
      </c>
      <c r="B3736" t="s">
        <v>3</v>
      </c>
      <c r="C3736" s="2">
        <v>44288.470146901709</v>
      </c>
    </row>
    <row r="3737" spans="1:3" ht="14.25" customHeight="1" x14ac:dyDescent="0.3">
      <c r="A3737">
        <v>89546</v>
      </c>
      <c r="B3737" t="s">
        <v>4</v>
      </c>
      <c r="C3737" s="2">
        <v>44389.433924679492</v>
      </c>
    </row>
    <row r="3738" spans="1:3" ht="14.25" customHeight="1" x14ac:dyDescent="0.3">
      <c r="A3738">
        <v>89601</v>
      </c>
      <c r="B3738" t="s">
        <v>3</v>
      </c>
      <c r="C3738" s="2">
        <v>44340.173237927345</v>
      </c>
    </row>
    <row r="3739" spans="1:3" ht="14.25" customHeight="1" x14ac:dyDescent="0.3">
      <c r="A3739">
        <v>89623</v>
      </c>
      <c r="B3739" t="s">
        <v>3</v>
      </c>
      <c r="C3739" s="2">
        <v>44321.241840705123</v>
      </c>
    </row>
    <row r="3740" spans="1:3" ht="14.25" customHeight="1" x14ac:dyDescent="0.3">
      <c r="A3740">
        <v>89634</v>
      </c>
      <c r="B3740" t="s">
        <v>3</v>
      </c>
      <c r="C3740" s="2">
        <v>44291.1055468661</v>
      </c>
    </row>
    <row r="3741" spans="1:3" ht="14.25" customHeight="1" x14ac:dyDescent="0.3">
      <c r="A3741">
        <v>89679</v>
      </c>
      <c r="B3741" t="s">
        <v>4</v>
      </c>
      <c r="C3741" s="2">
        <v>44309.405201495727</v>
      </c>
    </row>
    <row r="3742" spans="1:3" ht="14.25" customHeight="1" x14ac:dyDescent="0.3">
      <c r="A3742">
        <v>89705</v>
      </c>
      <c r="B3742" t="s">
        <v>4</v>
      </c>
      <c r="C3742" s="2">
        <v>44298.389551994303</v>
      </c>
    </row>
    <row r="3743" spans="1:3" ht="14.25" customHeight="1" x14ac:dyDescent="0.3">
      <c r="A3743">
        <v>89725</v>
      </c>
      <c r="B3743" t="s">
        <v>3</v>
      </c>
      <c r="C3743" s="2">
        <v>44402.822403881772</v>
      </c>
    </row>
    <row r="3744" spans="1:3" ht="14.25" customHeight="1" x14ac:dyDescent="0.3">
      <c r="A3744">
        <v>89782</v>
      </c>
      <c r="B3744" t="s">
        <v>4</v>
      </c>
      <c r="C3744" s="2">
        <v>44316.48603051994</v>
      </c>
    </row>
    <row r="3745" spans="1:3" ht="14.25" customHeight="1" x14ac:dyDescent="0.3">
      <c r="A3745">
        <v>89808</v>
      </c>
      <c r="B3745" t="s">
        <v>3</v>
      </c>
      <c r="C3745" s="2">
        <v>44309.085985505699</v>
      </c>
    </row>
    <row r="3746" spans="1:3" ht="14.25" customHeight="1" x14ac:dyDescent="0.3">
      <c r="A3746">
        <v>89815</v>
      </c>
      <c r="B3746" t="s">
        <v>6</v>
      </c>
      <c r="C3746" s="2">
        <v>44314.495078169515</v>
      </c>
    </row>
    <row r="3747" spans="1:3" ht="14.25" customHeight="1" x14ac:dyDescent="0.3">
      <c r="A3747">
        <v>89842</v>
      </c>
      <c r="B3747" t="s">
        <v>6</v>
      </c>
      <c r="C3747" s="2">
        <v>44309.424146474361</v>
      </c>
    </row>
    <row r="3748" spans="1:3" ht="14.25" customHeight="1" x14ac:dyDescent="0.3">
      <c r="A3748">
        <v>89848</v>
      </c>
      <c r="B3748" t="s">
        <v>3</v>
      </c>
      <c r="C3748" s="2">
        <v>44389.714369373214</v>
      </c>
    </row>
    <row r="3749" spans="1:3" ht="14.25" customHeight="1" x14ac:dyDescent="0.3">
      <c r="A3749">
        <v>89861</v>
      </c>
      <c r="B3749" t="s">
        <v>6</v>
      </c>
      <c r="C3749" s="2">
        <v>44295.217199893159</v>
      </c>
    </row>
    <row r="3750" spans="1:3" ht="14.25" customHeight="1" x14ac:dyDescent="0.3">
      <c r="A3750">
        <v>89877</v>
      </c>
      <c r="B3750" t="s">
        <v>6</v>
      </c>
      <c r="C3750" s="2">
        <v>44341.332332300568</v>
      </c>
    </row>
    <row r="3751" spans="1:3" ht="14.25" customHeight="1" x14ac:dyDescent="0.3">
      <c r="A3751">
        <v>89883</v>
      </c>
      <c r="B3751" t="s">
        <v>4</v>
      </c>
      <c r="C3751" s="2">
        <v>44371.819361289177</v>
      </c>
    </row>
    <row r="3752" spans="1:3" ht="14.25" customHeight="1" x14ac:dyDescent="0.3">
      <c r="A3752">
        <v>89908</v>
      </c>
      <c r="B3752" t="s">
        <v>3</v>
      </c>
      <c r="C3752" s="2">
        <v>44372.203201816243</v>
      </c>
    </row>
    <row r="3753" spans="1:3" ht="14.25" customHeight="1" x14ac:dyDescent="0.3">
      <c r="A3753">
        <v>89960</v>
      </c>
      <c r="B3753" t="s">
        <v>14</v>
      </c>
      <c r="C3753" s="2">
        <v>44343.236142556976</v>
      </c>
    </row>
    <row r="3754" spans="1:3" ht="14.25" customHeight="1" x14ac:dyDescent="0.3">
      <c r="A3754">
        <v>89971</v>
      </c>
      <c r="B3754" t="s">
        <v>4</v>
      </c>
      <c r="C3754" s="2">
        <v>44308.562188425924</v>
      </c>
    </row>
    <row r="3755" spans="1:3" ht="14.25" customHeight="1" x14ac:dyDescent="0.3">
      <c r="A3755">
        <v>89981</v>
      </c>
      <c r="B3755" t="s">
        <v>4</v>
      </c>
      <c r="C3755" s="2">
        <v>44336.406082300564</v>
      </c>
    </row>
    <row r="3756" spans="1:3" ht="14.25" customHeight="1" x14ac:dyDescent="0.3">
      <c r="A3756">
        <v>90031</v>
      </c>
      <c r="B3756" t="s">
        <v>7</v>
      </c>
      <c r="C3756" s="2">
        <v>44390.708438603986</v>
      </c>
    </row>
    <row r="3757" spans="1:3" ht="14.25" customHeight="1" x14ac:dyDescent="0.3">
      <c r="A3757">
        <v>90042</v>
      </c>
      <c r="B3757" t="s">
        <v>3</v>
      </c>
      <c r="C3757" s="2">
        <v>44294.623129059823</v>
      </c>
    </row>
    <row r="3758" spans="1:3" ht="14.25" customHeight="1" x14ac:dyDescent="0.3">
      <c r="A3758">
        <v>90066</v>
      </c>
      <c r="B3758" t="s">
        <v>17</v>
      </c>
      <c r="C3758" s="2">
        <v>44345.661623753564</v>
      </c>
    </row>
    <row r="3759" spans="1:3" ht="14.25" customHeight="1" x14ac:dyDescent="0.3">
      <c r="A3759">
        <v>90113</v>
      </c>
      <c r="B3759" t="s">
        <v>4</v>
      </c>
      <c r="C3759" s="2">
        <v>44395.226166310538</v>
      </c>
    </row>
    <row r="3760" spans="1:3" ht="14.25" customHeight="1" x14ac:dyDescent="0.3">
      <c r="A3760">
        <v>90182</v>
      </c>
      <c r="B3760" t="s">
        <v>3</v>
      </c>
      <c r="C3760" s="2">
        <v>44350.711870512823</v>
      </c>
    </row>
    <row r="3761" spans="1:3" ht="14.25" customHeight="1" x14ac:dyDescent="0.3">
      <c r="A3761">
        <v>90202</v>
      </c>
      <c r="B3761" t="s">
        <v>8</v>
      </c>
      <c r="C3761" s="2">
        <v>44374.189832158125</v>
      </c>
    </row>
    <row r="3762" spans="1:3" ht="14.25" customHeight="1" x14ac:dyDescent="0.3">
      <c r="A3762">
        <v>90203</v>
      </c>
      <c r="B3762" t="s">
        <v>3</v>
      </c>
      <c r="C3762" s="2">
        <v>44371.413867485753</v>
      </c>
    </row>
    <row r="3763" spans="1:3" ht="14.25" customHeight="1" x14ac:dyDescent="0.3">
      <c r="A3763">
        <v>90218</v>
      </c>
      <c r="B3763" t="s">
        <v>4</v>
      </c>
      <c r="C3763" s="2">
        <v>44312.902655270656</v>
      </c>
    </row>
    <row r="3764" spans="1:3" ht="14.25" customHeight="1" x14ac:dyDescent="0.3">
      <c r="A3764">
        <v>90226</v>
      </c>
      <c r="B3764" t="s">
        <v>3</v>
      </c>
      <c r="C3764" s="2">
        <v>44374.796684437322</v>
      </c>
    </row>
    <row r="3765" spans="1:3" ht="14.25" customHeight="1" x14ac:dyDescent="0.3">
      <c r="A3765">
        <v>90247</v>
      </c>
      <c r="B3765" t="s">
        <v>3</v>
      </c>
      <c r="C3765" s="2">
        <v>44373.534675391733</v>
      </c>
    </row>
    <row r="3766" spans="1:3" ht="14.25" customHeight="1" x14ac:dyDescent="0.3">
      <c r="A3766">
        <v>90255</v>
      </c>
      <c r="B3766" t="s">
        <v>8</v>
      </c>
      <c r="C3766" s="2">
        <v>44346.853977029918</v>
      </c>
    </row>
    <row r="3767" spans="1:3" ht="14.25" customHeight="1" x14ac:dyDescent="0.3">
      <c r="A3767">
        <v>90295</v>
      </c>
      <c r="B3767" t="s">
        <v>4</v>
      </c>
      <c r="C3767" s="2">
        <v>44306.665224287754</v>
      </c>
    </row>
    <row r="3768" spans="1:3" ht="14.25" customHeight="1" x14ac:dyDescent="0.3">
      <c r="A3768">
        <v>90306</v>
      </c>
      <c r="B3768" t="s">
        <v>4</v>
      </c>
      <c r="C3768" s="2">
        <v>44357.56824066952</v>
      </c>
    </row>
    <row r="3769" spans="1:3" ht="14.25" customHeight="1" x14ac:dyDescent="0.3">
      <c r="A3769">
        <v>90308</v>
      </c>
      <c r="B3769" t="s">
        <v>3</v>
      </c>
      <c r="C3769" s="2">
        <v>44312.841592556979</v>
      </c>
    </row>
    <row r="3770" spans="1:3" ht="14.25" customHeight="1" x14ac:dyDescent="0.3">
      <c r="A3770">
        <v>90327</v>
      </c>
      <c r="B3770" t="s">
        <v>9</v>
      </c>
      <c r="C3770" s="2">
        <v>44291.159423112535</v>
      </c>
    </row>
    <row r="3771" spans="1:3" ht="14.25" customHeight="1" x14ac:dyDescent="0.3">
      <c r="A3771">
        <v>90331</v>
      </c>
      <c r="B3771" t="s">
        <v>8</v>
      </c>
      <c r="C3771" s="2">
        <v>44378.418234829063</v>
      </c>
    </row>
    <row r="3772" spans="1:3" ht="14.25" customHeight="1" x14ac:dyDescent="0.3">
      <c r="A3772">
        <v>90340</v>
      </c>
      <c r="B3772" t="s">
        <v>3</v>
      </c>
      <c r="C3772" s="2">
        <v>44375.014761039885</v>
      </c>
    </row>
    <row r="3773" spans="1:3" ht="14.25" customHeight="1" x14ac:dyDescent="0.3">
      <c r="A3773">
        <v>90347</v>
      </c>
      <c r="B3773" t="s">
        <v>6</v>
      </c>
      <c r="C3773" s="2">
        <v>44379.359929807695</v>
      </c>
    </row>
    <row r="3774" spans="1:3" ht="14.25" customHeight="1" x14ac:dyDescent="0.3">
      <c r="A3774">
        <v>90376</v>
      </c>
      <c r="B3774" t="s">
        <v>13</v>
      </c>
      <c r="C3774" s="2">
        <v>44340.814259472936</v>
      </c>
    </row>
    <row r="3775" spans="1:3" ht="14.25" customHeight="1" x14ac:dyDescent="0.3">
      <c r="A3775">
        <v>90390</v>
      </c>
      <c r="B3775" t="s">
        <v>3</v>
      </c>
      <c r="C3775" s="2">
        <v>44373.872688141026</v>
      </c>
    </row>
    <row r="3776" spans="1:3" ht="14.25" customHeight="1" x14ac:dyDescent="0.3">
      <c r="A3776">
        <v>90421</v>
      </c>
      <c r="B3776" t="s">
        <v>6</v>
      </c>
      <c r="C3776" s="2">
        <v>44302.613442272086</v>
      </c>
    </row>
    <row r="3777" spans="1:3" ht="14.25" customHeight="1" x14ac:dyDescent="0.3">
      <c r="A3777">
        <v>90458</v>
      </c>
      <c r="B3777" t="s">
        <v>3</v>
      </c>
      <c r="C3777" s="2">
        <v>44313.015361752143</v>
      </c>
    </row>
    <row r="3778" spans="1:3" ht="14.25" customHeight="1" x14ac:dyDescent="0.3">
      <c r="A3778">
        <v>90477</v>
      </c>
      <c r="B3778" t="s">
        <v>3</v>
      </c>
      <c r="C3778" s="2">
        <v>44288.016241096862</v>
      </c>
    </row>
    <row r="3779" spans="1:3" ht="14.25" customHeight="1" x14ac:dyDescent="0.3">
      <c r="A3779">
        <v>90492</v>
      </c>
      <c r="B3779" t="s">
        <v>6</v>
      </c>
      <c r="C3779" s="2">
        <v>44303.575468732197</v>
      </c>
    </row>
    <row r="3780" spans="1:3" ht="14.25" customHeight="1" x14ac:dyDescent="0.3">
      <c r="A3780">
        <v>90528</v>
      </c>
      <c r="B3780" t="s">
        <v>3</v>
      </c>
      <c r="C3780" s="2">
        <v>44341.011653596863</v>
      </c>
    </row>
    <row r="3781" spans="1:3" ht="14.25" customHeight="1" x14ac:dyDescent="0.3">
      <c r="A3781">
        <v>90565</v>
      </c>
      <c r="B3781" t="s">
        <v>24</v>
      </c>
      <c r="C3781" s="2">
        <v>44370.590933084044</v>
      </c>
    </row>
    <row r="3782" spans="1:3" ht="14.25" customHeight="1" x14ac:dyDescent="0.3">
      <c r="A3782">
        <v>90588</v>
      </c>
      <c r="B3782" t="s">
        <v>4</v>
      </c>
      <c r="C3782" s="2">
        <v>44348.458663782047</v>
      </c>
    </row>
    <row r="3783" spans="1:3" ht="14.25" customHeight="1" x14ac:dyDescent="0.3">
      <c r="A3783">
        <v>90614</v>
      </c>
      <c r="B3783" t="s">
        <v>3</v>
      </c>
      <c r="C3783" s="2">
        <v>44309.783412891738</v>
      </c>
    </row>
    <row r="3784" spans="1:3" ht="14.25" customHeight="1" x14ac:dyDescent="0.3">
      <c r="A3784">
        <v>90629</v>
      </c>
      <c r="B3784" t="s">
        <v>5</v>
      </c>
      <c r="C3784" s="2">
        <v>44311.866521403135</v>
      </c>
    </row>
    <row r="3785" spans="1:3" ht="14.25" customHeight="1" x14ac:dyDescent="0.3">
      <c r="A3785">
        <v>90642</v>
      </c>
      <c r="B3785" t="s">
        <v>3</v>
      </c>
      <c r="C3785" s="2">
        <v>44285.575807122514</v>
      </c>
    </row>
    <row r="3786" spans="1:3" ht="14.25" customHeight="1" x14ac:dyDescent="0.3">
      <c r="A3786">
        <v>90689</v>
      </c>
      <c r="B3786" t="s">
        <v>4</v>
      </c>
      <c r="C3786" s="2">
        <v>44316.003098076922</v>
      </c>
    </row>
    <row r="3787" spans="1:3" ht="14.25" customHeight="1" x14ac:dyDescent="0.3">
      <c r="A3787">
        <v>90693</v>
      </c>
      <c r="B3787" t="s">
        <v>3</v>
      </c>
      <c r="C3787" s="2">
        <v>44374.373228205128</v>
      </c>
    </row>
    <row r="3788" spans="1:3" ht="14.25" customHeight="1" x14ac:dyDescent="0.3">
      <c r="A3788">
        <v>90694</v>
      </c>
      <c r="B3788" t="s">
        <v>8</v>
      </c>
      <c r="C3788" s="2">
        <v>44342.87187724359</v>
      </c>
    </row>
    <row r="3789" spans="1:3" ht="14.25" customHeight="1" x14ac:dyDescent="0.3">
      <c r="A3789">
        <v>90708</v>
      </c>
      <c r="B3789" t="s">
        <v>5</v>
      </c>
      <c r="C3789" s="2">
        <v>44346.242992307692</v>
      </c>
    </row>
    <row r="3790" spans="1:3" ht="14.25" customHeight="1" x14ac:dyDescent="0.3">
      <c r="A3790">
        <v>90720</v>
      </c>
      <c r="B3790" t="s">
        <v>8</v>
      </c>
      <c r="C3790" s="2">
        <v>44309.059903810543</v>
      </c>
    </row>
    <row r="3791" spans="1:3" ht="14.25" customHeight="1" x14ac:dyDescent="0.3">
      <c r="A3791">
        <v>90731</v>
      </c>
      <c r="B3791" t="s">
        <v>3</v>
      </c>
      <c r="C3791" s="2">
        <v>44339.867078418807</v>
      </c>
    </row>
    <row r="3792" spans="1:3" ht="14.25" customHeight="1" x14ac:dyDescent="0.3">
      <c r="A3792">
        <v>90767</v>
      </c>
      <c r="B3792" t="s">
        <v>3</v>
      </c>
      <c r="C3792" s="2">
        <v>44371.364937179489</v>
      </c>
    </row>
    <row r="3793" spans="1:3" ht="14.25" customHeight="1" x14ac:dyDescent="0.3">
      <c r="A3793">
        <v>90780</v>
      </c>
      <c r="B3793" t="s">
        <v>4</v>
      </c>
      <c r="C3793" s="2">
        <v>44344.424530519937</v>
      </c>
    </row>
    <row r="3794" spans="1:3" ht="14.25" customHeight="1" x14ac:dyDescent="0.3">
      <c r="A3794">
        <v>90803</v>
      </c>
      <c r="B3794" t="s">
        <v>6</v>
      </c>
      <c r="C3794" s="2">
        <v>44400.959716844736</v>
      </c>
    </row>
    <row r="3795" spans="1:3" ht="14.25" customHeight="1" x14ac:dyDescent="0.3">
      <c r="A3795">
        <v>90885</v>
      </c>
      <c r="B3795" t="s">
        <v>4</v>
      </c>
      <c r="C3795" s="2">
        <v>44310.243030056983</v>
      </c>
    </row>
    <row r="3796" spans="1:3" ht="14.25" customHeight="1" x14ac:dyDescent="0.3">
      <c r="A3796">
        <v>90900</v>
      </c>
      <c r="B3796" t="s">
        <v>3</v>
      </c>
      <c r="C3796" s="2">
        <v>44374.386517094019</v>
      </c>
    </row>
    <row r="3797" spans="1:3" ht="14.25" customHeight="1" x14ac:dyDescent="0.3">
      <c r="A3797">
        <v>90938</v>
      </c>
      <c r="B3797" t="s">
        <v>4</v>
      </c>
      <c r="C3797" s="2">
        <v>44307.818817450141</v>
      </c>
    </row>
    <row r="3798" spans="1:3" ht="14.25" customHeight="1" x14ac:dyDescent="0.3">
      <c r="A3798">
        <v>90950</v>
      </c>
      <c r="B3798" t="s">
        <v>4</v>
      </c>
      <c r="C3798" s="2">
        <v>44399.073210505696</v>
      </c>
    </row>
    <row r="3799" spans="1:3" ht="14.25" customHeight="1" x14ac:dyDescent="0.3">
      <c r="A3799">
        <v>90971</v>
      </c>
      <c r="B3799" t="s">
        <v>5</v>
      </c>
      <c r="C3799" s="2">
        <v>44400.950244408828</v>
      </c>
    </row>
    <row r="3800" spans="1:3" ht="14.25" customHeight="1" x14ac:dyDescent="0.3">
      <c r="A3800">
        <v>90985</v>
      </c>
      <c r="B3800" t="s">
        <v>4</v>
      </c>
      <c r="C3800" s="2">
        <v>44371.25950662393</v>
      </c>
    </row>
    <row r="3801" spans="1:3" ht="14.25" customHeight="1" x14ac:dyDescent="0.3">
      <c r="A3801">
        <v>90991</v>
      </c>
      <c r="B3801" t="s">
        <v>4</v>
      </c>
      <c r="C3801" s="2">
        <v>44362.219583760685</v>
      </c>
    </row>
    <row r="3802" spans="1:3" ht="14.25" customHeight="1" x14ac:dyDescent="0.3">
      <c r="A3802">
        <v>91008</v>
      </c>
      <c r="B3802" t="s">
        <v>8</v>
      </c>
      <c r="C3802" s="2">
        <v>44351.837076103991</v>
      </c>
    </row>
    <row r="3803" spans="1:3" ht="14.25" customHeight="1" x14ac:dyDescent="0.3">
      <c r="A3803">
        <v>91014</v>
      </c>
      <c r="B3803" t="s">
        <v>8</v>
      </c>
      <c r="C3803" s="2">
        <v>44313.862357585473</v>
      </c>
    </row>
    <row r="3804" spans="1:3" ht="14.25" customHeight="1" x14ac:dyDescent="0.3">
      <c r="A3804">
        <v>91018</v>
      </c>
      <c r="B3804" t="s">
        <v>6</v>
      </c>
      <c r="C3804" s="2">
        <v>44308.715827457265</v>
      </c>
    </row>
    <row r="3805" spans="1:3" ht="14.25" customHeight="1" x14ac:dyDescent="0.3">
      <c r="A3805">
        <v>91062</v>
      </c>
      <c r="B3805" t="s">
        <v>5</v>
      </c>
      <c r="C3805" s="2">
        <v>44299.082331232195</v>
      </c>
    </row>
    <row r="3806" spans="1:3" ht="14.25" customHeight="1" x14ac:dyDescent="0.3">
      <c r="A3806">
        <v>91064</v>
      </c>
      <c r="B3806" t="s">
        <v>4</v>
      </c>
      <c r="C3806" s="2">
        <v>44407.133174964387</v>
      </c>
    </row>
    <row r="3807" spans="1:3" ht="14.25" customHeight="1" x14ac:dyDescent="0.3">
      <c r="A3807">
        <v>91074</v>
      </c>
      <c r="B3807" t="s">
        <v>4</v>
      </c>
      <c r="C3807" s="2">
        <v>44344.509146901713</v>
      </c>
    </row>
    <row r="3808" spans="1:3" ht="14.25" customHeight="1" x14ac:dyDescent="0.3">
      <c r="A3808">
        <v>91094</v>
      </c>
      <c r="B3808" t="s">
        <v>10</v>
      </c>
      <c r="C3808" s="2">
        <v>44307.980099715103</v>
      </c>
    </row>
    <row r="3809" spans="1:3" ht="14.25" customHeight="1" x14ac:dyDescent="0.3">
      <c r="A3809">
        <v>91111</v>
      </c>
      <c r="B3809" t="s">
        <v>3</v>
      </c>
      <c r="C3809" s="2">
        <v>44301.359145334754</v>
      </c>
    </row>
    <row r="3810" spans="1:3" ht="14.25" customHeight="1" x14ac:dyDescent="0.3">
      <c r="A3810">
        <v>91184</v>
      </c>
      <c r="B3810" t="s">
        <v>3</v>
      </c>
      <c r="C3810" s="2">
        <v>44373.104554594021</v>
      </c>
    </row>
    <row r="3811" spans="1:3" ht="14.25" customHeight="1" x14ac:dyDescent="0.3">
      <c r="A3811">
        <v>91266</v>
      </c>
      <c r="B3811" t="s">
        <v>15</v>
      </c>
      <c r="C3811" s="2">
        <v>44363.132969658123</v>
      </c>
    </row>
    <row r="3812" spans="1:3" ht="14.25" customHeight="1" x14ac:dyDescent="0.3">
      <c r="A3812">
        <v>91296</v>
      </c>
      <c r="B3812" t="s">
        <v>4</v>
      </c>
      <c r="C3812" s="2">
        <v>44370.97004547721</v>
      </c>
    </row>
    <row r="3813" spans="1:3" ht="14.25" customHeight="1" x14ac:dyDescent="0.3">
      <c r="A3813">
        <v>91297</v>
      </c>
      <c r="B3813" t="s">
        <v>4</v>
      </c>
      <c r="C3813" s="2">
        <v>44344.501617806272</v>
      </c>
    </row>
    <row r="3814" spans="1:3" ht="14.25" customHeight="1" x14ac:dyDescent="0.3">
      <c r="A3814">
        <v>91298</v>
      </c>
      <c r="B3814" t="s">
        <v>3</v>
      </c>
      <c r="C3814" s="2">
        <v>44343.910589992884</v>
      </c>
    </row>
    <row r="3815" spans="1:3" ht="14.25" customHeight="1" x14ac:dyDescent="0.3">
      <c r="A3815">
        <v>91313</v>
      </c>
      <c r="B3815" t="s">
        <v>8</v>
      </c>
      <c r="C3815" s="2">
        <v>44345.140357977216</v>
      </c>
    </row>
    <row r="3816" spans="1:3" ht="14.25" customHeight="1" x14ac:dyDescent="0.3">
      <c r="A3816">
        <v>91326</v>
      </c>
      <c r="B3816" t="s">
        <v>7</v>
      </c>
      <c r="C3816" s="2">
        <v>44312.760061752146</v>
      </c>
    </row>
    <row r="3817" spans="1:3" ht="14.25" customHeight="1" x14ac:dyDescent="0.3">
      <c r="A3817">
        <v>91359</v>
      </c>
      <c r="B3817" t="s">
        <v>3</v>
      </c>
      <c r="C3817" s="2">
        <v>44341.80518536325</v>
      </c>
    </row>
    <row r="3818" spans="1:3" ht="14.25" customHeight="1" x14ac:dyDescent="0.3">
      <c r="A3818">
        <v>91372</v>
      </c>
      <c r="B3818" t="s">
        <v>6</v>
      </c>
      <c r="C3818" s="2">
        <v>44385.303850819088</v>
      </c>
    </row>
    <row r="3819" spans="1:3" ht="14.25" customHeight="1" x14ac:dyDescent="0.3">
      <c r="A3819">
        <v>91375</v>
      </c>
      <c r="B3819" t="s">
        <v>4</v>
      </c>
      <c r="C3819" s="2">
        <v>44285.883481659548</v>
      </c>
    </row>
    <row r="3820" spans="1:3" ht="14.25" customHeight="1" x14ac:dyDescent="0.3">
      <c r="A3820">
        <v>91390</v>
      </c>
      <c r="B3820" t="s">
        <v>3</v>
      </c>
      <c r="C3820" s="2">
        <v>44371.734820762111</v>
      </c>
    </row>
    <row r="3821" spans="1:3" ht="14.25" customHeight="1" x14ac:dyDescent="0.3">
      <c r="A3821">
        <v>91399</v>
      </c>
      <c r="B3821" t="s">
        <v>8</v>
      </c>
      <c r="C3821" s="2">
        <v>44337.309646509973</v>
      </c>
    </row>
    <row r="3822" spans="1:3" ht="14.25" customHeight="1" x14ac:dyDescent="0.3">
      <c r="A3822">
        <v>91406</v>
      </c>
      <c r="B3822" t="s">
        <v>3</v>
      </c>
      <c r="C3822" s="2">
        <v>44394.687170299141</v>
      </c>
    </row>
    <row r="3823" spans="1:3" ht="14.25" customHeight="1" x14ac:dyDescent="0.3">
      <c r="A3823">
        <v>91413</v>
      </c>
      <c r="B3823" t="s">
        <v>9</v>
      </c>
      <c r="C3823" s="2">
        <v>44374.52357845442</v>
      </c>
    </row>
    <row r="3824" spans="1:3" ht="14.25" customHeight="1" x14ac:dyDescent="0.3">
      <c r="A3824">
        <v>91430</v>
      </c>
      <c r="B3824" t="s">
        <v>4</v>
      </c>
      <c r="C3824" s="2">
        <v>44307.421695512821</v>
      </c>
    </row>
    <row r="3825" spans="1:3" ht="14.25" customHeight="1" x14ac:dyDescent="0.3">
      <c r="A3825">
        <v>91475</v>
      </c>
      <c r="B3825" t="s">
        <v>4</v>
      </c>
      <c r="C3825" s="2">
        <v>44377.241076816237</v>
      </c>
    </row>
    <row r="3826" spans="1:3" ht="14.25" customHeight="1" x14ac:dyDescent="0.3">
      <c r="A3826">
        <v>91507</v>
      </c>
      <c r="B3826" t="s">
        <v>3</v>
      </c>
      <c r="C3826" s="2">
        <v>44342.725792521363</v>
      </c>
    </row>
    <row r="3827" spans="1:3" ht="14.25" customHeight="1" x14ac:dyDescent="0.3">
      <c r="A3827">
        <v>91523</v>
      </c>
      <c r="B3827" t="s">
        <v>3</v>
      </c>
      <c r="C3827" s="2">
        <v>44309.183718696586</v>
      </c>
    </row>
    <row r="3828" spans="1:3" ht="14.25" customHeight="1" x14ac:dyDescent="0.3">
      <c r="A3828">
        <v>91529</v>
      </c>
      <c r="B3828" t="s">
        <v>9</v>
      </c>
      <c r="C3828" s="2">
        <v>44309.991965918809</v>
      </c>
    </row>
    <row r="3829" spans="1:3" ht="14.25" customHeight="1" x14ac:dyDescent="0.3">
      <c r="A3829">
        <v>91545</v>
      </c>
      <c r="B3829" t="s">
        <v>6</v>
      </c>
      <c r="C3829" s="2">
        <v>44342.572361930193</v>
      </c>
    </row>
    <row r="3830" spans="1:3" ht="14.25" customHeight="1" x14ac:dyDescent="0.3">
      <c r="A3830">
        <v>91575</v>
      </c>
      <c r="B3830" t="s">
        <v>8</v>
      </c>
      <c r="C3830" s="2">
        <v>44375.998792236467</v>
      </c>
    </row>
    <row r="3831" spans="1:3" ht="14.25" customHeight="1" x14ac:dyDescent="0.3">
      <c r="A3831">
        <v>91587</v>
      </c>
      <c r="B3831" t="s">
        <v>8</v>
      </c>
      <c r="C3831" s="2">
        <v>44343.078666773501</v>
      </c>
    </row>
    <row r="3832" spans="1:3" ht="14.25" customHeight="1" x14ac:dyDescent="0.3">
      <c r="A3832">
        <v>91589</v>
      </c>
      <c r="B3832" t="s">
        <v>6</v>
      </c>
      <c r="C3832" s="2">
        <v>44374.551120049859</v>
      </c>
    </row>
    <row r="3833" spans="1:3" ht="14.25" customHeight="1" x14ac:dyDescent="0.3">
      <c r="A3833">
        <v>91636</v>
      </c>
      <c r="B3833" t="s">
        <v>4</v>
      </c>
      <c r="C3833" s="2">
        <v>44285.885633048434</v>
      </c>
    </row>
    <row r="3834" spans="1:3" ht="14.25" customHeight="1" x14ac:dyDescent="0.3">
      <c r="A3834">
        <v>91655</v>
      </c>
      <c r="B3834" t="s">
        <v>6</v>
      </c>
      <c r="C3834" s="2">
        <v>44303.361672970081</v>
      </c>
    </row>
    <row r="3835" spans="1:3" ht="14.25" customHeight="1" x14ac:dyDescent="0.3">
      <c r="A3835">
        <v>91656</v>
      </c>
      <c r="B3835" t="s">
        <v>3</v>
      </c>
      <c r="C3835" s="2">
        <v>44343.640489743586</v>
      </c>
    </row>
    <row r="3836" spans="1:3" ht="14.25" customHeight="1" x14ac:dyDescent="0.3">
      <c r="A3836">
        <v>91683</v>
      </c>
      <c r="B3836" t="s">
        <v>5</v>
      </c>
      <c r="C3836" s="2">
        <v>44292.705554095439</v>
      </c>
    </row>
    <row r="3837" spans="1:3" ht="14.25" customHeight="1" x14ac:dyDescent="0.3">
      <c r="A3837">
        <v>91685</v>
      </c>
      <c r="B3837" t="s">
        <v>10</v>
      </c>
      <c r="C3837" s="2">
        <v>44320.983001353277</v>
      </c>
    </row>
    <row r="3838" spans="1:3" ht="14.25" customHeight="1" x14ac:dyDescent="0.3">
      <c r="A3838">
        <v>91697</v>
      </c>
      <c r="B3838" t="s">
        <v>3</v>
      </c>
      <c r="C3838" s="2">
        <v>44288.308513390308</v>
      </c>
    </row>
    <row r="3839" spans="1:3" ht="14.25" customHeight="1" x14ac:dyDescent="0.3">
      <c r="A3839">
        <v>91698</v>
      </c>
      <c r="B3839" t="s">
        <v>3</v>
      </c>
      <c r="C3839" s="2">
        <v>44400.05306289174</v>
      </c>
    </row>
    <row r="3840" spans="1:3" ht="14.25" customHeight="1" x14ac:dyDescent="0.3">
      <c r="A3840">
        <v>91742</v>
      </c>
      <c r="B3840" t="s">
        <v>3</v>
      </c>
      <c r="C3840" s="2">
        <v>44342.95946289174</v>
      </c>
    </row>
    <row r="3841" spans="1:3" ht="14.25" customHeight="1" x14ac:dyDescent="0.3">
      <c r="A3841">
        <v>91766</v>
      </c>
      <c r="B3841" t="s">
        <v>6</v>
      </c>
      <c r="C3841" s="2">
        <v>44332.672743269235</v>
      </c>
    </row>
    <row r="3842" spans="1:3" ht="14.25" customHeight="1" x14ac:dyDescent="0.3">
      <c r="A3842">
        <v>91805</v>
      </c>
      <c r="B3842" t="s">
        <v>8</v>
      </c>
      <c r="C3842" s="2">
        <v>44298.903507264957</v>
      </c>
    </row>
    <row r="3843" spans="1:3" ht="14.25" customHeight="1" x14ac:dyDescent="0.3">
      <c r="A3843">
        <v>91844</v>
      </c>
      <c r="B3843" t="s">
        <v>15</v>
      </c>
      <c r="C3843" s="2">
        <v>44315.491492272085</v>
      </c>
    </row>
    <row r="3844" spans="1:3" ht="14.25" customHeight="1" x14ac:dyDescent="0.3">
      <c r="A3844">
        <v>91852</v>
      </c>
      <c r="B3844" t="s">
        <v>10</v>
      </c>
      <c r="C3844" s="2">
        <v>44390.092596972936</v>
      </c>
    </row>
    <row r="3845" spans="1:3" ht="14.25" customHeight="1" x14ac:dyDescent="0.3">
      <c r="A3845">
        <v>91864</v>
      </c>
      <c r="B3845" t="s">
        <v>14</v>
      </c>
      <c r="C3845" s="2">
        <v>44340.226201032761</v>
      </c>
    </row>
    <row r="3846" spans="1:3" ht="14.25" customHeight="1" x14ac:dyDescent="0.3">
      <c r="A3846">
        <v>91873</v>
      </c>
      <c r="B3846" t="s">
        <v>6</v>
      </c>
      <c r="C3846" s="2">
        <v>44371.524647364669</v>
      </c>
    </row>
    <row r="3847" spans="1:3" ht="14.25" customHeight="1" x14ac:dyDescent="0.3">
      <c r="A3847">
        <v>91876</v>
      </c>
      <c r="B3847" t="s">
        <v>4</v>
      </c>
      <c r="C3847" s="2">
        <v>44295.984586680912</v>
      </c>
    </row>
    <row r="3848" spans="1:3" ht="14.25" customHeight="1" x14ac:dyDescent="0.3">
      <c r="A3848">
        <v>91894</v>
      </c>
      <c r="B3848" t="s">
        <v>6</v>
      </c>
      <c r="C3848" s="2">
        <v>44372.495796972937</v>
      </c>
    </row>
    <row r="3849" spans="1:3" ht="14.25" customHeight="1" x14ac:dyDescent="0.3">
      <c r="A3849">
        <v>91896</v>
      </c>
      <c r="B3849" t="s">
        <v>3</v>
      </c>
      <c r="C3849" s="2">
        <v>44375.329966631056</v>
      </c>
    </row>
    <row r="3850" spans="1:3" ht="14.25" customHeight="1" x14ac:dyDescent="0.3">
      <c r="A3850">
        <v>91900</v>
      </c>
      <c r="B3850" t="s">
        <v>6</v>
      </c>
      <c r="C3850" s="2">
        <v>44296.406128418806</v>
      </c>
    </row>
    <row r="3851" spans="1:3" ht="14.25" customHeight="1" x14ac:dyDescent="0.3">
      <c r="A3851">
        <v>91926</v>
      </c>
      <c r="B3851" t="s">
        <v>5</v>
      </c>
      <c r="C3851" s="2">
        <v>44310.46337678063</v>
      </c>
    </row>
    <row r="3852" spans="1:3" ht="14.25" customHeight="1" x14ac:dyDescent="0.3">
      <c r="A3852">
        <v>91934</v>
      </c>
      <c r="B3852" t="s">
        <v>3</v>
      </c>
      <c r="C3852" s="2">
        <v>44338.663758511393</v>
      </c>
    </row>
    <row r="3853" spans="1:3" ht="14.25" customHeight="1" x14ac:dyDescent="0.3">
      <c r="A3853">
        <v>91949</v>
      </c>
      <c r="B3853" t="s">
        <v>10</v>
      </c>
      <c r="C3853" s="2">
        <v>44381.106015705132</v>
      </c>
    </row>
    <row r="3854" spans="1:3" ht="14.25" customHeight="1" x14ac:dyDescent="0.3">
      <c r="A3854">
        <v>91957</v>
      </c>
      <c r="B3854" t="s">
        <v>4</v>
      </c>
      <c r="C3854" s="2">
        <v>44401.470978632482</v>
      </c>
    </row>
    <row r="3855" spans="1:3" ht="14.25" customHeight="1" x14ac:dyDescent="0.3">
      <c r="A3855">
        <v>91990</v>
      </c>
      <c r="B3855" t="s">
        <v>4</v>
      </c>
      <c r="C3855" s="2">
        <v>44343.56107977208</v>
      </c>
    </row>
    <row r="3856" spans="1:3" ht="14.25" customHeight="1" x14ac:dyDescent="0.3">
      <c r="A3856">
        <v>91991</v>
      </c>
      <c r="B3856" t="s">
        <v>8</v>
      </c>
      <c r="C3856" s="2">
        <v>44343.890087891741</v>
      </c>
    </row>
    <row r="3857" spans="1:3" ht="14.25" customHeight="1" x14ac:dyDescent="0.3">
      <c r="A3857">
        <v>91994</v>
      </c>
      <c r="B3857" t="s">
        <v>4</v>
      </c>
      <c r="C3857" s="2">
        <v>44319.069063603994</v>
      </c>
    </row>
    <row r="3858" spans="1:3" ht="14.25" customHeight="1" x14ac:dyDescent="0.3">
      <c r="A3858">
        <v>92053</v>
      </c>
      <c r="B3858" t="s">
        <v>5</v>
      </c>
      <c r="C3858" s="2">
        <v>44342.819169373222</v>
      </c>
    </row>
    <row r="3859" spans="1:3" ht="14.25" customHeight="1" x14ac:dyDescent="0.3">
      <c r="A3859">
        <v>92089</v>
      </c>
      <c r="B3859" t="s">
        <v>9</v>
      </c>
      <c r="C3859" s="2">
        <v>44409.195393945869</v>
      </c>
    </row>
    <row r="3860" spans="1:3" ht="14.25" customHeight="1" x14ac:dyDescent="0.3">
      <c r="A3860">
        <v>92094</v>
      </c>
      <c r="B3860" t="s">
        <v>6</v>
      </c>
      <c r="C3860" s="2">
        <v>44341.452703846153</v>
      </c>
    </row>
    <row r="3861" spans="1:3" ht="14.25" customHeight="1" x14ac:dyDescent="0.3">
      <c r="A3861">
        <v>92136</v>
      </c>
      <c r="B3861" t="s">
        <v>17</v>
      </c>
      <c r="C3861" s="2">
        <v>44375.044854024214</v>
      </c>
    </row>
    <row r="3862" spans="1:3" ht="14.25" customHeight="1" x14ac:dyDescent="0.3">
      <c r="A3862">
        <v>92142</v>
      </c>
      <c r="B3862" t="s">
        <v>4</v>
      </c>
      <c r="C3862" s="2">
        <v>44331.094230235045</v>
      </c>
    </row>
    <row r="3863" spans="1:3" ht="14.25" customHeight="1" x14ac:dyDescent="0.3">
      <c r="A3863">
        <v>92174</v>
      </c>
      <c r="B3863" t="s">
        <v>6</v>
      </c>
      <c r="C3863" s="2">
        <v>44348.158781659549</v>
      </c>
    </row>
    <row r="3864" spans="1:3" ht="14.25" customHeight="1" x14ac:dyDescent="0.3">
      <c r="A3864">
        <v>92175</v>
      </c>
      <c r="B3864" t="s">
        <v>6</v>
      </c>
      <c r="C3864" s="2">
        <v>44340.568868660972</v>
      </c>
    </row>
    <row r="3865" spans="1:3" ht="14.25" customHeight="1" x14ac:dyDescent="0.3">
      <c r="A3865">
        <v>92178</v>
      </c>
      <c r="B3865" t="s">
        <v>16</v>
      </c>
      <c r="C3865" s="2">
        <v>44318.444075569801</v>
      </c>
    </row>
    <row r="3866" spans="1:3" ht="14.25" customHeight="1" x14ac:dyDescent="0.3">
      <c r="A3866">
        <v>92196</v>
      </c>
      <c r="B3866" t="s">
        <v>3</v>
      </c>
      <c r="C3866" s="2">
        <v>44316.930522578346</v>
      </c>
    </row>
    <row r="3867" spans="1:3" ht="14.25" customHeight="1" x14ac:dyDescent="0.3">
      <c r="A3867">
        <v>92206</v>
      </c>
      <c r="B3867" t="s">
        <v>8</v>
      </c>
      <c r="C3867" s="2">
        <v>44315.209962393157</v>
      </c>
    </row>
    <row r="3868" spans="1:3" ht="14.25" customHeight="1" x14ac:dyDescent="0.3">
      <c r="A3868">
        <v>92223</v>
      </c>
      <c r="B3868" t="s">
        <v>4</v>
      </c>
      <c r="C3868" s="2">
        <v>44327.518189351853</v>
      </c>
    </row>
    <row r="3869" spans="1:3" ht="14.25" customHeight="1" x14ac:dyDescent="0.3">
      <c r="A3869">
        <v>92231</v>
      </c>
      <c r="B3869" t="s">
        <v>3</v>
      </c>
      <c r="C3869" s="2">
        <v>44407.069265242164</v>
      </c>
    </row>
    <row r="3870" spans="1:3" ht="14.25" customHeight="1" x14ac:dyDescent="0.3">
      <c r="A3870">
        <v>92285</v>
      </c>
      <c r="B3870" t="s">
        <v>3</v>
      </c>
      <c r="C3870" s="2">
        <v>44309.76593027066</v>
      </c>
    </row>
    <row r="3871" spans="1:3" ht="14.25" customHeight="1" x14ac:dyDescent="0.3">
      <c r="A3871">
        <v>92307</v>
      </c>
      <c r="B3871" t="s">
        <v>4</v>
      </c>
      <c r="C3871" s="2">
        <v>44322.334262001423</v>
      </c>
    </row>
    <row r="3872" spans="1:3" ht="14.25" customHeight="1" x14ac:dyDescent="0.3">
      <c r="A3872">
        <v>92426</v>
      </c>
      <c r="B3872" t="s">
        <v>4</v>
      </c>
      <c r="C3872" s="2">
        <v>44325.668082549862</v>
      </c>
    </row>
    <row r="3873" spans="1:3" ht="14.25" customHeight="1" x14ac:dyDescent="0.3">
      <c r="A3873">
        <v>92453</v>
      </c>
      <c r="B3873" t="s">
        <v>8</v>
      </c>
      <c r="C3873" s="2">
        <v>44361.914386930199</v>
      </c>
    </row>
    <row r="3874" spans="1:3" ht="14.25" customHeight="1" x14ac:dyDescent="0.3">
      <c r="A3874">
        <v>92490</v>
      </c>
      <c r="B3874" t="s">
        <v>7</v>
      </c>
      <c r="C3874" s="2">
        <v>44349.017651495727</v>
      </c>
    </row>
    <row r="3875" spans="1:3" ht="14.25" customHeight="1" x14ac:dyDescent="0.3">
      <c r="A3875">
        <v>92496</v>
      </c>
      <c r="B3875" t="s">
        <v>8</v>
      </c>
      <c r="C3875" s="2">
        <v>44343.995290455845</v>
      </c>
    </row>
    <row r="3876" spans="1:3" ht="14.25" customHeight="1" x14ac:dyDescent="0.3">
      <c r="A3876">
        <v>92500</v>
      </c>
      <c r="B3876" t="s">
        <v>8</v>
      </c>
      <c r="C3876" s="2">
        <v>44403.129466773506</v>
      </c>
    </row>
    <row r="3877" spans="1:3" ht="14.25" customHeight="1" x14ac:dyDescent="0.3">
      <c r="A3877">
        <v>92544</v>
      </c>
      <c r="B3877" t="s">
        <v>10</v>
      </c>
      <c r="C3877" s="2">
        <v>44317.840108297722</v>
      </c>
    </row>
    <row r="3878" spans="1:3" ht="14.25" customHeight="1" x14ac:dyDescent="0.3">
      <c r="A3878">
        <v>92545</v>
      </c>
      <c r="B3878" t="s">
        <v>16</v>
      </c>
      <c r="C3878" s="2">
        <v>44376.003885790597</v>
      </c>
    </row>
    <row r="3879" spans="1:3" ht="14.25" customHeight="1" x14ac:dyDescent="0.3">
      <c r="A3879">
        <v>92550</v>
      </c>
      <c r="B3879" t="s">
        <v>3</v>
      </c>
      <c r="C3879" s="2">
        <v>44309.619159650996</v>
      </c>
    </row>
    <row r="3880" spans="1:3" ht="14.25" customHeight="1" x14ac:dyDescent="0.3">
      <c r="A3880">
        <v>92566</v>
      </c>
      <c r="B3880" t="s">
        <v>3</v>
      </c>
      <c r="C3880" s="2">
        <v>44341.44449921653</v>
      </c>
    </row>
    <row r="3881" spans="1:3" ht="14.25" customHeight="1" x14ac:dyDescent="0.3">
      <c r="A3881">
        <v>92575</v>
      </c>
      <c r="B3881" t="s">
        <v>3</v>
      </c>
      <c r="C3881" s="2">
        <v>44353.083735363252</v>
      </c>
    </row>
    <row r="3882" spans="1:3" ht="14.25" customHeight="1" x14ac:dyDescent="0.3">
      <c r="A3882">
        <v>92586</v>
      </c>
      <c r="B3882" t="s">
        <v>4</v>
      </c>
      <c r="C3882" s="2">
        <v>44327.296308760677</v>
      </c>
    </row>
    <row r="3883" spans="1:3" ht="14.25" customHeight="1" x14ac:dyDescent="0.3">
      <c r="A3883">
        <v>92599</v>
      </c>
      <c r="B3883" t="s">
        <v>3</v>
      </c>
      <c r="C3883" s="2">
        <v>44344.777504807695</v>
      </c>
    </row>
    <row r="3884" spans="1:3" ht="14.25" customHeight="1" x14ac:dyDescent="0.3">
      <c r="A3884">
        <v>92627</v>
      </c>
      <c r="B3884" t="s">
        <v>4</v>
      </c>
      <c r="C3884" s="2">
        <v>44311.321032549859</v>
      </c>
    </row>
    <row r="3885" spans="1:3" ht="14.25" customHeight="1" x14ac:dyDescent="0.3">
      <c r="A3885">
        <v>92638</v>
      </c>
      <c r="B3885" t="s">
        <v>3</v>
      </c>
      <c r="C3885" s="2">
        <v>44299.465423326212</v>
      </c>
    </row>
    <row r="3886" spans="1:3" ht="14.25" customHeight="1" x14ac:dyDescent="0.3">
      <c r="A3886">
        <v>92642</v>
      </c>
      <c r="B3886" t="s">
        <v>8</v>
      </c>
      <c r="C3886" s="2">
        <v>44391.183079131057</v>
      </c>
    </row>
    <row r="3887" spans="1:3" ht="14.25" customHeight="1" x14ac:dyDescent="0.3">
      <c r="A3887">
        <v>92679</v>
      </c>
      <c r="B3887" t="s">
        <v>4</v>
      </c>
      <c r="C3887" s="2">
        <v>44377.108192556974</v>
      </c>
    </row>
    <row r="3888" spans="1:3" ht="14.25" customHeight="1" x14ac:dyDescent="0.3">
      <c r="A3888">
        <v>92691</v>
      </c>
      <c r="B3888" t="s">
        <v>12</v>
      </c>
      <c r="C3888" s="2">
        <v>44322.528034686606</v>
      </c>
    </row>
    <row r="3889" spans="1:3" ht="14.25" customHeight="1" x14ac:dyDescent="0.3">
      <c r="A3889">
        <v>92710</v>
      </c>
      <c r="B3889" t="s">
        <v>8</v>
      </c>
      <c r="C3889" s="2">
        <v>44371.765991844732</v>
      </c>
    </row>
    <row r="3890" spans="1:3" ht="14.25" customHeight="1" x14ac:dyDescent="0.3">
      <c r="A3890">
        <v>92715</v>
      </c>
      <c r="B3890" t="s">
        <v>4</v>
      </c>
      <c r="C3890" s="2">
        <v>44309.443484864671</v>
      </c>
    </row>
    <row r="3891" spans="1:3" ht="14.25" customHeight="1" x14ac:dyDescent="0.3">
      <c r="A3891">
        <v>92731</v>
      </c>
      <c r="B3891" t="s">
        <v>3</v>
      </c>
      <c r="C3891" s="2">
        <v>44371.182271011399</v>
      </c>
    </row>
    <row r="3892" spans="1:3" ht="14.25" customHeight="1" x14ac:dyDescent="0.3">
      <c r="A3892">
        <v>92747</v>
      </c>
      <c r="B3892" t="s">
        <v>4</v>
      </c>
      <c r="C3892" s="2">
        <v>44314.617255911682</v>
      </c>
    </row>
    <row r="3893" spans="1:3" ht="14.25" customHeight="1" x14ac:dyDescent="0.3">
      <c r="A3893">
        <v>92842</v>
      </c>
      <c r="B3893" t="s">
        <v>6</v>
      </c>
      <c r="C3893" s="2">
        <v>44312.259327884618</v>
      </c>
    </row>
    <row r="3894" spans="1:3" ht="14.25" customHeight="1" x14ac:dyDescent="0.3">
      <c r="A3894">
        <v>92858</v>
      </c>
      <c r="B3894" t="s">
        <v>3</v>
      </c>
      <c r="C3894" s="2">
        <v>44313.314607371794</v>
      </c>
    </row>
    <row r="3895" spans="1:3" ht="14.25" customHeight="1" x14ac:dyDescent="0.3">
      <c r="A3895">
        <v>92878</v>
      </c>
      <c r="B3895" t="s">
        <v>8</v>
      </c>
      <c r="C3895" s="2">
        <v>44304.820283262103</v>
      </c>
    </row>
    <row r="3896" spans="1:3" ht="14.25" customHeight="1" x14ac:dyDescent="0.3">
      <c r="A3896">
        <v>92886</v>
      </c>
      <c r="B3896" t="s">
        <v>4</v>
      </c>
      <c r="C3896" s="2">
        <v>44324.735311039891</v>
      </c>
    </row>
    <row r="3897" spans="1:3" ht="14.25" customHeight="1" x14ac:dyDescent="0.3">
      <c r="A3897">
        <v>92891</v>
      </c>
      <c r="B3897" t="s">
        <v>8</v>
      </c>
      <c r="C3897" s="2">
        <v>44308.703722150996</v>
      </c>
    </row>
    <row r="3898" spans="1:3" ht="14.25" customHeight="1" x14ac:dyDescent="0.3">
      <c r="A3898">
        <v>92911</v>
      </c>
      <c r="B3898" t="s">
        <v>8</v>
      </c>
      <c r="C3898" s="2">
        <v>44309.899216132479</v>
      </c>
    </row>
    <row r="3899" spans="1:3" ht="14.25" customHeight="1" x14ac:dyDescent="0.3">
      <c r="A3899">
        <v>92918</v>
      </c>
      <c r="B3899" t="s">
        <v>6</v>
      </c>
      <c r="C3899" s="2">
        <v>44395.122073575498</v>
      </c>
    </row>
    <row r="3900" spans="1:3" ht="14.25" customHeight="1" x14ac:dyDescent="0.3">
      <c r="A3900">
        <v>92922</v>
      </c>
      <c r="B3900" t="s">
        <v>3</v>
      </c>
      <c r="C3900" s="2">
        <v>44303.130076103997</v>
      </c>
    </row>
    <row r="3901" spans="1:3" ht="14.25" customHeight="1" x14ac:dyDescent="0.3">
      <c r="A3901">
        <v>92939</v>
      </c>
      <c r="B3901" t="s">
        <v>6</v>
      </c>
      <c r="C3901" s="2">
        <v>44373.435825142449</v>
      </c>
    </row>
    <row r="3902" spans="1:3" ht="14.25" customHeight="1" x14ac:dyDescent="0.3">
      <c r="A3902">
        <v>92952</v>
      </c>
      <c r="B3902" t="s">
        <v>9</v>
      </c>
      <c r="C3902" s="2">
        <v>44314.902542307696</v>
      </c>
    </row>
    <row r="3903" spans="1:3" ht="14.25" customHeight="1" x14ac:dyDescent="0.3">
      <c r="A3903">
        <v>92966</v>
      </c>
      <c r="B3903" t="s">
        <v>4</v>
      </c>
      <c r="C3903" s="2">
        <v>44305.5728795584</v>
      </c>
    </row>
    <row r="3904" spans="1:3" ht="14.25" customHeight="1" x14ac:dyDescent="0.3">
      <c r="A3904">
        <v>92979</v>
      </c>
      <c r="B3904" t="s">
        <v>3</v>
      </c>
      <c r="C3904" s="2">
        <v>44324.239275676642</v>
      </c>
    </row>
    <row r="3905" spans="1:3" ht="14.25" customHeight="1" x14ac:dyDescent="0.3">
      <c r="A3905">
        <v>93007</v>
      </c>
      <c r="B3905" t="s">
        <v>13</v>
      </c>
      <c r="C3905" s="2">
        <v>44384.21128536325</v>
      </c>
    </row>
    <row r="3906" spans="1:3" ht="14.25" customHeight="1" x14ac:dyDescent="0.3">
      <c r="A3906">
        <v>93077</v>
      </c>
      <c r="B3906" t="s">
        <v>4</v>
      </c>
      <c r="C3906" s="2">
        <v>44343.363831908835</v>
      </c>
    </row>
    <row r="3907" spans="1:3" ht="14.25" customHeight="1" x14ac:dyDescent="0.3">
      <c r="A3907">
        <v>93111</v>
      </c>
      <c r="B3907" t="s">
        <v>3</v>
      </c>
      <c r="C3907" s="2">
        <v>44360.908128169518</v>
      </c>
    </row>
    <row r="3908" spans="1:3" ht="14.25" customHeight="1" x14ac:dyDescent="0.3">
      <c r="A3908">
        <v>93158</v>
      </c>
      <c r="B3908" t="s">
        <v>13</v>
      </c>
      <c r="C3908" s="2">
        <v>44305.656553205125</v>
      </c>
    </row>
    <row r="3909" spans="1:3" ht="14.25" customHeight="1" x14ac:dyDescent="0.3">
      <c r="A3909">
        <v>93174</v>
      </c>
      <c r="B3909" t="s">
        <v>4</v>
      </c>
      <c r="C3909" s="2">
        <v>44341.912683725073</v>
      </c>
    </row>
    <row r="3910" spans="1:3" ht="14.25" customHeight="1" x14ac:dyDescent="0.3">
      <c r="A3910">
        <v>93186</v>
      </c>
      <c r="B3910" t="s">
        <v>4</v>
      </c>
      <c r="C3910" s="2">
        <v>44407.453946972935</v>
      </c>
    </row>
    <row r="3911" spans="1:3" ht="14.25" customHeight="1" x14ac:dyDescent="0.3">
      <c r="A3911">
        <v>93207</v>
      </c>
      <c r="B3911" t="s">
        <v>6</v>
      </c>
      <c r="C3911" s="2">
        <v>44346.280900427351</v>
      </c>
    </row>
    <row r="3912" spans="1:3" ht="14.25" customHeight="1" x14ac:dyDescent="0.3">
      <c r="A3912">
        <v>93228</v>
      </c>
      <c r="B3912" t="s">
        <v>10</v>
      </c>
      <c r="C3912" s="2">
        <v>44286.913089921654</v>
      </c>
    </row>
    <row r="3913" spans="1:3" ht="14.25" customHeight="1" x14ac:dyDescent="0.3">
      <c r="A3913">
        <v>93259</v>
      </c>
      <c r="B3913" t="s">
        <v>3</v>
      </c>
      <c r="C3913" s="2">
        <v>44340.736662428775</v>
      </c>
    </row>
    <row r="3914" spans="1:3" ht="14.25" customHeight="1" x14ac:dyDescent="0.3">
      <c r="A3914">
        <v>93260</v>
      </c>
      <c r="B3914" t="s">
        <v>9</v>
      </c>
      <c r="C3914" s="2">
        <v>44309.498351780625</v>
      </c>
    </row>
    <row r="3915" spans="1:3" ht="14.25" customHeight="1" x14ac:dyDescent="0.3">
      <c r="A3915">
        <v>93264</v>
      </c>
      <c r="B3915" t="s">
        <v>3</v>
      </c>
      <c r="C3915" s="2">
        <v>44297.926668910251</v>
      </c>
    </row>
    <row r="3916" spans="1:3" ht="14.25" customHeight="1" x14ac:dyDescent="0.3">
      <c r="A3916">
        <v>93315</v>
      </c>
      <c r="B3916" t="s">
        <v>6</v>
      </c>
      <c r="C3916" s="2">
        <v>44338.061170548441</v>
      </c>
    </row>
    <row r="3917" spans="1:3" ht="14.25" customHeight="1" x14ac:dyDescent="0.3">
      <c r="A3917">
        <v>93340</v>
      </c>
      <c r="B3917" t="s">
        <v>11</v>
      </c>
      <c r="C3917" s="2">
        <v>44343.484022827637</v>
      </c>
    </row>
    <row r="3918" spans="1:3" ht="14.25" customHeight="1" x14ac:dyDescent="0.3">
      <c r="A3918">
        <v>93351</v>
      </c>
      <c r="B3918" t="s">
        <v>3</v>
      </c>
      <c r="C3918" s="2">
        <v>44313.452249750721</v>
      </c>
    </row>
    <row r="3919" spans="1:3" ht="14.25" customHeight="1" x14ac:dyDescent="0.3">
      <c r="A3919">
        <v>93352</v>
      </c>
      <c r="B3919" t="s">
        <v>4</v>
      </c>
      <c r="C3919" s="2">
        <v>44326.1092210114</v>
      </c>
    </row>
    <row r="3920" spans="1:3" ht="14.25" customHeight="1" x14ac:dyDescent="0.3">
      <c r="A3920">
        <v>93392</v>
      </c>
      <c r="B3920" t="s">
        <v>3</v>
      </c>
      <c r="C3920" s="2">
        <v>44354.471282549865</v>
      </c>
    </row>
    <row r="3921" spans="1:3" ht="14.25" customHeight="1" x14ac:dyDescent="0.3">
      <c r="A3921">
        <v>93433</v>
      </c>
      <c r="B3921" t="s">
        <v>14</v>
      </c>
      <c r="C3921" s="2">
        <v>44297.46230829772</v>
      </c>
    </row>
    <row r="3922" spans="1:3" ht="14.25" customHeight="1" x14ac:dyDescent="0.3">
      <c r="A3922">
        <v>93450</v>
      </c>
      <c r="B3922" t="s">
        <v>6</v>
      </c>
      <c r="C3922" s="2">
        <v>44352.254736538467</v>
      </c>
    </row>
    <row r="3923" spans="1:3" ht="14.25" customHeight="1" x14ac:dyDescent="0.3">
      <c r="A3923">
        <v>93474</v>
      </c>
      <c r="B3923" t="s">
        <v>4</v>
      </c>
      <c r="C3923" s="2">
        <v>44346.400205235048</v>
      </c>
    </row>
    <row r="3924" spans="1:3" ht="14.25" customHeight="1" x14ac:dyDescent="0.3">
      <c r="A3924">
        <v>93484</v>
      </c>
      <c r="B3924" t="s">
        <v>4</v>
      </c>
      <c r="C3924" s="2">
        <v>44344.740218019942</v>
      </c>
    </row>
    <row r="3925" spans="1:3" ht="14.25" customHeight="1" x14ac:dyDescent="0.3">
      <c r="A3925">
        <v>93508</v>
      </c>
      <c r="B3925" t="s">
        <v>8</v>
      </c>
      <c r="C3925" s="2">
        <v>44340.416817343306</v>
      </c>
    </row>
    <row r="3926" spans="1:3" ht="14.25" customHeight="1" x14ac:dyDescent="0.3">
      <c r="A3926">
        <v>93518</v>
      </c>
      <c r="B3926" t="s">
        <v>8</v>
      </c>
      <c r="C3926" s="2">
        <v>44350.546034401712</v>
      </c>
    </row>
    <row r="3927" spans="1:3" ht="14.25" customHeight="1" x14ac:dyDescent="0.3">
      <c r="A3927">
        <v>93552</v>
      </c>
      <c r="B3927" t="s">
        <v>4</v>
      </c>
      <c r="C3927" s="2">
        <v>44362.21424757834</v>
      </c>
    </row>
    <row r="3928" spans="1:3" ht="14.25" customHeight="1" x14ac:dyDescent="0.3">
      <c r="A3928">
        <v>93592</v>
      </c>
      <c r="B3928" t="s">
        <v>3</v>
      </c>
      <c r="C3928" s="2">
        <v>44393.685790028496</v>
      </c>
    </row>
    <row r="3929" spans="1:3" ht="14.25" customHeight="1" x14ac:dyDescent="0.3">
      <c r="A3929">
        <v>93605</v>
      </c>
      <c r="B3929" t="s">
        <v>8</v>
      </c>
      <c r="C3929" s="2">
        <v>44371.702830947288</v>
      </c>
    </row>
    <row r="3930" spans="1:3" ht="14.25" customHeight="1" x14ac:dyDescent="0.3">
      <c r="A3930">
        <v>93611</v>
      </c>
      <c r="B3930" t="s">
        <v>3</v>
      </c>
      <c r="C3930" s="2">
        <v>44342.147659223643</v>
      </c>
    </row>
    <row r="3931" spans="1:3" ht="14.25" customHeight="1" x14ac:dyDescent="0.3">
      <c r="A3931">
        <v>93633</v>
      </c>
      <c r="B3931" t="s">
        <v>3</v>
      </c>
      <c r="C3931" s="2">
        <v>44407.194371011392</v>
      </c>
    </row>
    <row r="3932" spans="1:3" ht="14.25" customHeight="1" x14ac:dyDescent="0.3">
      <c r="A3932">
        <v>93681</v>
      </c>
      <c r="B3932" t="s">
        <v>3</v>
      </c>
      <c r="C3932" s="2">
        <v>44374.861667984333</v>
      </c>
    </row>
    <row r="3933" spans="1:3" ht="14.25" customHeight="1" x14ac:dyDescent="0.3">
      <c r="A3933">
        <v>93695</v>
      </c>
      <c r="B3933" t="s">
        <v>3</v>
      </c>
      <c r="C3933" s="2">
        <v>44316.262250427353</v>
      </c>
    </row>
    <row r="3934" spans="1:3" ht="14.25" customHeight="1" x14ac:dyDescent="0.3">
      <c r="A3934">
        <v>93727</v>
      </c>
      <c r="B3934" t="s">
        <v>4</v>
      </c>
      <c r="C3934" s="2">
        <v>44296.100807834751</v>
      </c>
    </row>
    <row r="3935" spans="1:3" ht="14.25" customHeight="1" x14ac:dyDescent="0.3">
      <c r="A3935">
        <v>93748</v>
      </c>
      <c r="B3935" t="s">
        <v>6</v>
      </c>
      <c r="C3935" s="2">
        <v>44352.784967913103</v>
      </c>
    </row>
    <row r="3936" spans="1:3" ht="14.25" customHeight="1" x14ac:dyDescent="0.3">
      <c r="A3936">
        <v>93752</v>
      </c>
      <c r="B3936" t="s">
        <v>3</v>
      </c>
      <c r="C3936" s="2">
        <v>44370.734874857546</v>
      </c>
    </row>
    <row r="3937" spans="1:3" ht="14.25" customHeight="1" x14ac:dyDescent="0.3">
      <c r="A3937">
        <v>93756</v>
      </c>
      <c r="B3937" t="s">
        <v>4</v>
      </c>
      <c r="C3937" s="2">
        <v>44396.461796509975</v>
      </c>
    </row>
    <row r="3938" spans="1:3" ht="14.25" customHeight="1" x14ac:dyDescent="0.3">
      <c r="A3938">
        <v>93840</v>
      </c>
      <c r="B3938" t="s">
        <v>6</v>
      </c>
      <c r="C3938" s="2">
        <v>44309.282868482907</v>
      </c>
    </row>
    <row r="3939" spans="1:3" ht="14.25" customHeight="1" x14ac:dyDescent="0.3">
      <c r="A3939">
        <v>93859</v>
      </c>
      <c r="B3939" t="s">
        <v>4</v>
      </c>
      <c r="C3939" s="2">
        <v>44343.006308440177</v>
      </c>
    </row>
    <row r="3940" spans="1:3" ht="14.25" customHeight="1" x14ac:dyDescent="0.3">
      <c r="A3940">
        <v>93864</v>
      </c>
      <c r="B3940" t="s">
        <v>9</v>
      </c>
      <c r="C3940" s="2">
        <v>44289.059949643881</v>
      </c>
    </row>
    <row r="3941" spans="1:3" ht="14.25" customHeight="1" x14ac:dyDescent="0.3">
      <c r="A3941">
        <v>93877</v>
      </c>
      <c r="B3941" t="s">
        <v>8</v>
      </c>
      <c r="C3941" s="2">
        <v>44311.175081196583</v>
      </c>
    </row>
    <row r="3942" spans="1:3" ht="14.25" customHeight="1" x14ac:dyDescent="0.3">
      <c r="A3942">
        <v>93899</v>
      </c>
      <c r="B3942" t="s">
        <v>6</v>
      </c>
      <c r="C3942" s="2">
        <v>44343.323621723648</v>
      </c>
    </row>
    <row r="3943" spans="1:3" ht="14.25" customHeight="1" x14ac:dyDescent="0.3">
      <c r="A3943">
        <v>93929</v>
      </c>
      <c r="B3943" t="s">
        <v>4</v>
      </c>
      <c r="C3943" s="2">
        <v>44314.514919586894</v>
      </c>
    </row>
    <row r="3944" spans="1:3" ht="14.25" customHeight="1" x14ac:dyDescent="0.3">
      <c r="A3944">
        <v>93949</v>
      </c>
      <c r="B3944" t="s">
        <v>3</v>
      </c>
      <c r="C3944" s="2">
        <v>44373.074316844737</v>
      </c>
    </row>
    <row r="3945" spans="1:3" ht="14.25" customHeight="1" x14ac:dyDescent="0.3">
      <c r="A3945">
        <v>93950</v>
      </c>
      <c r="B3945" t="s">
        <v>3</v>
      </c>
      <c r="C3945" s="2">
        <v>44373.172519551284</v>
      </c>
    </row>
    <row r="3946" spans="1:3" ht="14.25" customHeight="1" x14ac:dyDescent="0.3">
      <c r="A3946">
        <v>94020</v>
      </c>
      <c r="B3946" t="s">
        <v>11</v>
      </c>
      <c r="C3946" s="2">
        <v>44399.280298717946</v>
      </c>
    </row>
    <row r="3947" spans="1:3" ht="14.25" customHeight="1" x14ac:dyDescent="0.3">
      <c r="A3947">
        <v>94031</v>
      </c>
      <c r="B3947" t="s">
        <v>3</v>
      </c>
      <c r="C3947" s="2">
        <v>44325.118518482901</v>
      </c>
    </row>
    <row r="3948" spans="1:3" ht="14.25" customHeight="1" x14ac:dyDescent="0.3">
      <c r="A3948">
        <v>94068</v>
      </c>
      <c r="B3948" t="s">
        <v>6</v>
      </c>
      <c r="C3948" s="2">
        <v>44341.203707585475</v>
      </c>
    </row>
    <row r="3949" spans="1:3" ht="14.25" customHeight="1" x14ac:dyDescent="0.3">
      <c r="A3949">
        <v>94104</v>
      </c>
      <c r="B3949" t="s">
        <v>8</v>
      </c>
      <c r="C3949" s="2">
        <v>44307.563834188033</v>
      </c>
    </row>
    <row r="3950" spans="1:3" ht="14.25" customHeight="1" x14ac:dyDescent="0.3">
      <c r="A3950">
        <v>94120</v>
      </c>
      <c r="B3950" t="s">
        <v>3</v>
      </c>
      <c r="C3950" s="2">
        <v>44372.98023771368</v>
      </c>
    </row>
    <row r="3951" spans="1:3" ht="14.25" customHeight="1" x14ac:dyDescent="0.3">
      <c r="A3951">
        <v>94125</v>
      </c>
      <c r="B3951" t="s">
        <v>9</v>
      </c>
      <c r="C3951" s="2">
        <v>44342.546607621087</v>
      </c>
    </row>
    <row r="3952" spans="1:3" ht="14.25" customHeight="1" x14ac:dyDescent="0.3">
      <c r="A3952">
        <v>94160</v>
      </c>
      <c r="B3952" t="s">
        <v>3</v>
      </c>
      <c r="C3952" s="2">
        <v>44302.69146381766</v>
      </c>
    </row>
    <row r="3953" spans="1:3" ht="14.25" customHeight="1" x14ac:dyDescent="0.3">
      <c r="A3953">
        <v>94176</v>
      </c>
      <c r="B3953" t="s">
        <v>4</v>
      </c>
      <c r="C3953" s="2">
        <v>44313.819260576929</v>
      </c>
    </row>
    <row r="3954" spans="1:3" ht="14.25" customHeight="1" x14ac:dyDescent="0.3">
      <c r="A3954">
        <v>94234</v>
      </c>
      <c r="B3954" t="s">
        <v>4</v>
      </c>
      <c r="C3954" s="2">
        <v>44311.330376139609</v>
      </c>
    </row>
    <row r="3955" spans="1:3" ht="14.25" customHeight="1" x14ac:dyDescent="0.3">
      <c r="A3955">
        <v>94288</v>
      </c>
      <c r="B3955" t="s">
        <v>5</v>
      </c>
      <c r="C3955" s="2">
        <v>44413.648602706555</v>
      </c>
    </row>
    <row r="3956" spans="1:3" ht="14.25" customHeight="1" x14ac:dyDescent="0.3">
      <c r="A3956">
        <v>94293</v>
      </c>
      <c r="B3956" t="s">
        <v>3</v>
      </c>
      <c r="C3956" s="2">
        <v>44346.392199145303</v>
      </c>
    </row>
    <row r="3957" spans="1:3" ht="14.25" customHeight="1" x14ac:dyDescent="0.3">
      <c r="A3957">
        <v>94297</v>
      </c>
      <c r="B3957" t="s">
        <v>8</v>
      </c>
      <c r="C3957" s="2">
        <v>44372.831857585472</v>
      </c>
    </row>
    <row r="3958" spans="1:3" ht="14.25" customHeight="1" x14ac:dyDescent="0.3">
      <c r="A3958">
        <v>94313</v>
      </c>
      <c r="B3958" t="s">
        <v>3</v>
      </c>
      <c r="C3958" s="2">
        <v>44341.937121937328</v>
      </c>
    </row>
    <row r="3959" spans="1:3" ht="14.25" customHeight="1" x14ac:dyDescent="0.3">
      <c r="A3959">
        <v>94344</v>
      </c>
      <c r="B3959" t="s">
        <v>8</v>
      </c>
      <c r="C3959" s="2">
        <v>44313.158459686609</v>
      </c>
    </row>
    <row r="3960" spans="1:3" ht="14.25" customHeight="1" x14ac:dyDescent="0.3">
      <c r="A3960">
        <v>94360</v>
      </c>
      <c r="B3960" t="s">
        <v>4</v>
      </c>
      <c r="C3960" s="2">
        <v>44376.135301353279</v>
      </c>
    </row>
    <row r="3961" spans="1:3" ht="14.25" customHeight="1" x14ac:dyDescent="0.3">
      <c r="A3961">
        <v>94393</v>
      </c>
      <c r="B3961" t="s">
        <v>8</v>
      </c>
      <c r="C3961" s="2">
        <v>44347.693568839029</v>
      </c>
    </row>
    <row r="3962" spans="1:3" ht="14.25" customHeight="1" x14ac:dyDescent="0.3">
      <c r="A3962">
        <v>94408</v>
      </c>
      <c r="B3962" t="s">
        <v>3</v>
      </c>
      <c r="C3962" s="2">
        <v>44380.285813390306</v>
      </c>
    </row>
    <row r="3963" spans="1:3" ht="14.25" customHeight="1" x14ac:dyDescent="0.3">
      <c r="A3963">
        <v>94416</v>
      </c>
      <c r="B3963" t="s">
        <v>8</v>
      </c>
      <c r="C3963" s="2">
        <v>44305.257911075503</v>
      </c>
    </row>
    <row r="3964" spans="1:3" ht="14.25" customHeight="1" x14ac:dyDescent="0.3">
      <c r="A3964">
        <v>94479</v>
      </c>
      <c r="B3964" t="s">
        <v>3</v>
      </c>
      <c r="C3964" s="2">
        <v>44304.985382122512</v>
      </c>
    </row>
    <row r="3965" spans="1:3" ht="14.25" customHeight="1" x14ac:dyDescent="0.3">
      <c r="A3965">
        <v>94511</v>
      </c>
      <c r="B3965" t="s">
        <v>3</v>
      </c>
      <c r="C3965" s="2">
        <v>44370.534572186611</v>
      </c>
    </row>
    <row r="3966" spans="1:3" ht="14.25" customHeight="1" x14ac:dyDescent="0.3">
      <c r="A3966">
        <v>94530</v>
      </c>
      <c r="B3966" t="s">
        <v>3</v>
      </c>
      <c r="C3966" s="2">
        <v>44372.560884116807</v>
      </c>
    </row>
    <row r="3967" spans="1:3" ht="14.25" customHeight="1" x14ac:dyDescent="0.3">
      <c r="A3967">
        <v>94540</v>
      </c>
      <c r="B3967" t="s">
        <v>10</v>
      </c>
      <c r="C3967" s="2">
        <v>44308.001532834758</v>
      </c>
    </row>
    <row r="3968" spans="1:3" ht="14.25" customHeight="1" x14ac:dyDescent="0.3">
      <c r="A3968">
        <v>94602</v>
      </c>
      <c r="B3968" t="s">
        <v>4</v>
      </c>
      <c r="C3968" s="2">
        <v>44341.433563853272</v>
      </c>
    </row>
    <row r="3969" spans="1:3" ht="14.25" customHeight="1" x14ac:dyDescent="0.3">
      <c r="A3969">
        <v>94604</v>
      </c>
      <c r="B3969" t="s">
        <v>4</v>
      </c>
      <c r="C3969" s="2">
        <v>44326.826822329058</v>
      </c>
    </row>
    <row r="3970" spans="1:3" ht="14.25" customHeight="1" x14ac:dyDescent="0.3">
      <c r="A3970">
        <v>94624</v>
      </c>
      <c r="B3970" t="s">
        <v>3</v>
      </c>
      <c r="C3970" s="2">
        <v>44346.250604522793</v>
      </c>
    </row>
    <row r="3971" spans="1:3" ht="14.25" customHeight="1" x14ac:dyDescent="0.3">
      <c r="A3971">
        <v>94625</v>
      </c>
      <c r="B3971" t="s">
        <v>3</v>
      </c>
      <c r="C3971" s="2">
        <v>44312.070583262102</v>
      </c>
    </row>
    <row r="3972" spans="1:3" ht="14.25" customHeight="1" x14ac:dyDescent="0.3">
      <c r="A3972">
        <v>94636</v>
      </c>
      <c r="B3972" t="s">
        <v>6</v>
      </c>
      <c r="C3972" s="2">
        <v>44340.82392122507</v>
      </c>
    </row>
    <row r="3973" spans="1:3" ht="14.25" customHeight="1" x14ac:dyDescent="0.3">
      <c r="A3973">
        <v>94644</v>
      </c>
      <c r="B3973" t="s">
        <v>20</v>
      </c>
      <c r="C3973" s="2">
        <v>44317.328636289181</v>
      </c>
    </row>
    <row r="3974" spans="1:3" ht="14.25" customHeight="1" x14ac:dyDescent="0.3">
      <c r="A3974">
        <v>94652</v>
      </c>
      <c r="B3974" t="s">
        <v>4</v>
      </c>
      <c r="C3974" s="2">
        <v>44303.348851353279</v>
      </c>
    </row>
    <row r="3975" spans="1:3" ht="14.25" customHeight="1" x14ac:dyDescent="0.3">
      <c r="A3975">
        <v>94673</v>
      </c>
      <c r="B3975" t="s">
        <v>8</v>
      </c>
      <c r="C3975" s="2">
        <v>44358.314289031347</v>
      </c>
    </row>
    <row r="3976" spans="1:3" ht="14.25" customHeight="1" x14ac:dyDescent="0.3">
      <c r="A3976">
        <v>94676</v>
      </c>
      <c r="B3976" t="s">
        <v>3</v>
      </c>
      <c r="C3976" s="2">
        <v>44309.31227542735</v>
      </c>
    </row>
    <row r="3977" spans="1:3" ht="14.25" customHeight="1" x14ac:dyDescent="0.3">
      <c r="A3977">
        <v>94715</v>
      </c>
      <c r="B3977" t="s">
        <v>8</v>
      </c>
      <c r="C3977" s="2">
        <v>44376.702161111112</v>
      </c>
    </row>
    <row r="3978" spans="1:3" ht="14.25" customHeight="1" x14ac:dyDescent="0.3">
      <c r="A3978">
        <v>94732</v>
      </c>
      <c r="B3978" t="s">
        <v>3</v>
      </c>
      <c r="C3978" s="2">
        <v>44308.438266417383</v>
      </c>
    </row>
    <row r="3979" spans="1:3" ht="14.25" customHeight="1" x14ac:dyDescent="0.3">
      <c r="A3979">
        <v>94759</v>
      </c>
      <c r="B3979" t="s">
        <v>6</v>
      </c>
      <c r="C3979" s="2">
        <v>44314.339671901711</v>
      </c>
    </row>
    <row r="3980" spans="1:3" ht="14.25" customHeight="1" x14ac:dyDescent="0.3">
      <c r="A3980">
        <v>94786</v>
      </c>
      <c r="B3980" t="s">
        <v>11</v>
      </c>
      <c r="C3980" s="2">
        <v>44372.113092521373</v>
      </c>
    </row>
    <row r="3981" spans="1:3" ht="14.25" customHeight="1" x14ac:dyDescent="0.3">
      <c r="A3981">
        <v>94832</v>
      </c>
      <c r="B3981" t="s">
        <v>15</v>
      </c>
      <c r="C3981" s="2">
        <v>44345.533706659546</v>
      </c>
    </row>
    <row r="3982" spans="1:3" ht="14.25" customHeight="1" x14ac:dyDescent="0.3">
      <c r="A3982">
        <v>94856</v>
      </c>
      <c r="B3982" t="s">
        <v>13</v>
      </c>
      <c r="C3982" s="2">
        <v>44393.817892556974</v>
      </c>
    </row>
    <row r="3983" spans="1:3" ht="14.25" customHeight="1" x14ac:dyDescent="0.3">
      <c r="A3983">
        <v>94859</v>
      </c>
      <c r="B3983" t="s">
        <v>11</v>
      </c>
      <c r="C3983" s="2">
        <v>44310.396511502848</v>
      </c>
    </row>
    <row r="3984" spans="1:3" ht="14.25" customHeight="1" x14ac:dyDescent="0.3">
      <c r="A3984">
        <v>94873</v>
      </c>
      <c r="B3984" t="s">
        <v>3</v>
      </c>
      <c r="C3984" s="2">
        <v>44360.474470049863</v>
      </c>
    </row>
    <row r="3985" spans="1:3" ht="14.25" customHeight="1" x14ac:dyDescent="0.3">
      <c r="A3985">
        <v>94882</v>
      </c>
      <c r="B3985" t="s">
        <v>8</v>
      </c>
      <c r="C3985" s="2">
        <v>44335.529552920234</v>
      </c>
    </row>
    <row r="3986" spans="1:3" ht="14.25" customHeight="1" x14ac:dyDescent="0.3">
      <c r="A3986">
        <v>94886</v>
      </c>
      <c r="B3986" t="s">
        <v>3</v>
      </c>
      <c r="C3986" s="2">
        <v>44372.54955064103</v>
      </c>
    </row>
    <row r="3987" spans="1:3" ht="14.25" customHeight="1" x14ac:dyDescent="0.3">
      <c r="A3987">
        <v>94917</v>
      </c>
      <c r="B3987" t="s">
        <v>8</v>
      </c>
      <c r="C3987" s="2">
        <v>44374.080863853276</v>
      </c>
    </row>
    <row r="3988" spans="1:3" ht="14.25" customHeight="1" x14ac:dyDescent="0.3">
      <c r="A3988">
        <v>94922</v>
      </c>
      <c r="B3988" t="s">
        <v>3</v>
      </c>
      <c r="C3988" s="2">
        <v>44289.005553810544</v>
      </c>
    </row>
    <row r="3989" spans="1:3" ht="14.25" customHeight="1" x14ac:dyDescent="0.3">
      <c r="A3989">
        <v>94937</v>
      </c>
      <c r="B3989" t="s">
        <v>4</v>
      </c>
      <c r="C3989" s="2">
        <v>44294.23891748576</v>
      </c>
    </row>
    <row r="3990" spans="1:3" ht="14.25" customHeight="1" x14ac:dyDescent="0.3">
      <c r="A3990">
        <v>94949</v>
      </c>
      <c r="B3990" t="s">
        <v>6</v>
      </c>
      <c r="C3990" s="2">
        <v>44297.103730484334</v>
      </c>
    </row>
    <row r="3991" spans="1:3" ht="14.25" customHeight="1" x14ac:dyDescent="0.3">
      <c r="A3991">
        <v>94979</v>
      </c>
      <c r="B3991" t="s">
        <v>3</v>
      </c>
      <c r="C3991" s="2">
        <v>44350.037251032765</v>
      </c>
    </row>
    <row r="3992" spans="1:3" ht="14.25" customHeight="1" x14ac:dyDescent="0.3">
      <c r="A3992">
        <v>94995</v>
      </c>
      <c r="B3992" t="s">
        <v>3</v>
      </c>
      <c r="C3992" s="2">
        <v>44327.276721260685</v>
      </c>
    </row>
    <row r="3993" spans="1:3" ht="14.25" customHeight="1" x14ac:dyDescent="0.3">
      <c r="A3993">
        <v>95034</v>
      </c>
      <c r="B3993" t="s">
        <v>4</v>
      </c>
      <c r="C3993" s="2">
        <v>44315.990396011402</v>
      </c>
    </row>
    <row r="3994" spans="1:3" ht="14.25" customHeight="1" x14ac:dyDescent="0.3">
      <c r="A3994">
        <v>95128</v>
      </c>
      <c r="B3994" t="s">
        <v>8</v>
      </c>
      <c r="C3994" s="2">
        <v>44388.844249216527</v>
      </c>
    </row>
    <row r="3995" spans="1:3" ht="14.25" customHeight="1" x14ac:dyDescent="0.3">
      <c r="A3995">
        <v>95211</v>
      </c>
      <c r="B3995" t="s">
        <v>8</v>
      </c>
      <c r="C3995" s="2">
        <v>44313.68718928063</v>
      </c>
    </row>
    <row r="3996" spans="1:3" ht="14.25" customHeight="1" x14ac:dyDescent="0.3">
      <c r="A3996">
        <v>95229</v>
      </c>
      <c r="B3996" t="s">
        <v>3</v>
      </c>
      <c r="C3996" s="2">
        <v>44385.349939031345</v>
      </c>
    </row>
    <row r="3997" spans="1:3" ht="14.25" customHeight="1" x14ac:dyDescent="0.3">
      <c r="A3997">
        <v>95303</v>
      </c>
      <c r="B3997" t="s">
        <v>5</v>
      </c>
      <c r="C3997" s="2">
        <v>44372.881844551288</v>
      </c>
    </row>
    <row r="3998" spans="1:3" ht="14.25" customHeight="1" x14ac:dyDescent="0.3">
      <c r="A3998">
        <v>95319</v>
      </c>
      <c r="B3998" t="s">
        <v>4</v>
      </c>
      <c r="C3998" s="2">
        <v>44387.096572400289</v>
      </c>
    </row>
    <row r="3999" spans="1:3" ht="14.25" customHeight="1" x14ac:dyDescent="0.3">
      <c r="A3999">
        <v>95328</v>
      </c>
      <c r="B3999" t="s">
        <v>4</v>
      </c>
      <c r="C3999" s="2">
        <v>44373.317256659546</v>
      </c>
    </row>
    <row r="4000" spans="1:3" ht="14.25" customHeight="1" x14ac:dyDescent="0.3">
      <c r="A4000">
        <v>95344</v>
      </c>
      <c r="B4000" t="s">
        <v>3</v>
      </c>
      <c r="C4000" s="2">
        <v>44345.069044871794</v>
      </c>
    </row>
    <row r="4001" spans="1:3" ht="14.25" customHeight="1" x14ac:dyDescent="0.3">
      <c r="A4001">
        <v>95375</v>
      </c>
      <c r="B4001" t="s">
        <v>5</v>
      </c>
      <c r="C4001" s="2">
        <v>44309.92432004986</v>
      </c>
    </row>
    <row r="4002" spans="1:3" ht="14.25" customHeight="1" x14ac:dyDescent="0.3">
      <c r="A4002">
        <v>95477</v>
      </c>
      <c r="B4002" t="s">
        <v>3</v>
      </c>
      <c r="C4002" s="2">
        <v>44372.395092307692</v>
      </c>
    </row>
    <row r="4003" spans="1:3" ht="14.25" customHeight="1" x14ac:dyDescent="0.3">
      <c r="A4003">
        <v>95493</v>
      </c>
      <c r="B4003" t="s">
        <v>4</v>
      </c>
      <c r="C4003" s="2">
        <v>44393.211334437321</v>
      </c>
    </row>
    <row r="4004" spans="1:3" ht="14.25" customHeight="1" x14ac:dyDescent="0.3">
      <c r="A4004">
        <v>95511</v>
      </c>
      <c r="B4004" t="s">
        <v>3</v>
      </c>
      <c r="C4004" s="2">
        <v>44399.231851353274</v>
      </c>
    </row>
    <row r="4005" spans="1:3" ht="14.25" customHeight="1" x14ac:dyDescent="0.3">
      <c r="A4005">
        <v>95512</v>
      </c>
      <c r="B4005" t="s">
        <v>9</v>
      </c>
      <c r="C4005" s="2">
        <v>44323.061601531335</v>
      </c>
    </row>
    <row r="4006" spans="1:3" ht="14.25" customHeight="1" x14ac:dyDescent="0.3">
      <c r="A4006">
        <v>95519</v>
      </c>
      <c r="B4006" t="s">
        <v>4</v>
      </c>
      <c r="C4006" s="2">
        <v>44290.124822649574</v>
      </c>
    </row>
    <row r="4007" spans="1:3" ht="14.25" customHeight="1" x14ac:dyDescent="0.3">
      <c r="A4007">
        <v>95520</v>
      </c>
      <c r="B4007" t="s">
        <v>5</v>
      </c>
      <c r="C4007" s="2">
        <v>44353.457195441595</v>
      </c>
    </row>
    <row r="4008" spans="1:3" ht="14.25" customHeight="1" x14ac:dyDescent="0.3">
      <c r="A4008">
        <v>95551</v>
      </c>
      <c r="B4008" t="s">
        <v>4</v>
      </c>
      <c r="C4008" s="2">
        <v>44286.120312001425</v>
      </c>
    </row>
    <row r="4009" spans="1:3" ht="14.25" customHeight="1" x14ac:dyDescent="0.3">
      <c r="A4009">
        <v>95562</v>
      </c>
      <c r="B4009" t="s">
        <v>8</v>
      </c>
      <c r="C4009" s="2">
        <v>44284.857805911677</v>
      </c>
    </row>
    <row r="4010" spans="1:3" ht="14.25" customHeight="1" x14ac:dyDescent="0.3">
      <c r="A4010">
        <v>95565</v>
      </c>
      <c r="B4010" t="s">
        <v>3</v>
      </c>
      <c r="C4010" s="2">
        <v>44345.952511502852</v>
      </c>
    </row>
    <row r="4011" spans="1:3" ht="14.25" customHeight="1" x14ac:dyDescent="0.3">
      <c r="A4011">
        <v>95587</v>
      </c>
      <c r="B4011" t="s">
        <v>4</v>
      </c>
      <c r="C4011" s="2">
        <v>44328.44573376068</v>
      </c>
    </row>
    <row r="4012" spans="1:3" ht="14.25" customHeight="1" x14ac:dyDescent="0.3">
      <c r="A4012">
        <v>95679</v>
      </c>
      <c r="B4012" t="s">
        <v>4</v>
      </c>
      <c r="C4012" s="2">
        <v>44334.219137001426</v>
      </c>
    </row>
    <row r="4013" spans="1:3" ht="14.25" customHeight="1" x14ac:dyDescent="0.3">
      <c r="A4013">
        <v>95682</v>
      </c>
      <c r="B4013" t="s">
        <v>12</v>
      </c>
      <c r="C4013" s="2">
        <v>44339.068356410258</v>
      </c>
    </row>
    <row r="4014" spans="1:3" ht="14.25" customHeight="1" x14ac:dyDescent="0.3">
      <c r="A4014">
        <v>95713</v>
      </c>
      <c r="B4014" t="s">
        <v>3</v>
      </c>
      <c r="C4014" s="2">
        <v>44312.979939529912</v>
      </c>
    </row>
    <row r="4015" spans="1:3" ht="14.25" customHeight="1" x14ac:dyDescent="0.3">
      <c r="A4015">
        <v>95749</v>
      </c>
      <c r="B4015" t="s">
        <v>8</v>
      </c>
      <c r="C4015" s="2">
        <v>44290.68324953704</v>
      </c>
    </row>
    <row r="4016" spans="1:3" ht="14.25" customHeight="1" x14ac:dyDescent="0.3">
      <c r="A4016">
        <v>95758</v>
      </c>
      <c r="B4016" t="s">
        <v>5</v>
      </c>
      <c r="C4016" s="2">
        <v>44345.624088603996</v>
      </c>
    </row>
    <row r="4017" spans="1:3" ht="14.25" customHeight="1" x14ac:dyDescent="0.3">
      <c r="A4017">
        <v>95833</v>
      </c>
      <c r="B4017" t="s">
        <v>8</v>
      </c>
      <c r="C4017" s="2">
        <v>44295.367946652419</v>
      </c>
    </row>
    <row r="4018" spans="1:3" ht="14.25" customHeight="1" x14ac:dyDescent="0.3">
      <c r="A4018">
        <v>95869</v>
      </c>
      <c r="B4018" t="s">
        <v>3</v>
      </c>
      <c r="C4018" s="2">
        <v>44345.342862001424</v>
      </c>
    </row>
    <row r="4019" spans="1:3" ht="14.25" customHeight="1" x14ac:dyDescent="0.3">
      <c r="A4019">
        <v>95896</v>
      </c>
      <c r="B4019" t="s">
        <v>3</v>
      </c>
      <c r="C4019" s="2">
        <v>44314.654716132478</v>
      </c>
    </row>
    <row r="4020" spans="1:3" ht="14.25" customHeight="1" x14ac:dyDescent="0.3">
      <c r="A4020">
        <v>95907</v>
      </c>
      <c r="B4020" t="s">
        <v>6</v>
      </c>
      <c r="C4020" s="2">
        <v>44301.039560576923</v>
      </c>
    </row>
    <row r="4021" spans="1:3" ht="14.25" customHeight="1" x14ac:dyDescent="0.3">
      <c r="A4021">
        <v>95909</v>
      </c>
      <c r="B4021" t="s">
        <v>14</v>
      </c>
      <c r="C4021" s="2">
        <v>44314.159300178071</v>
      </c>
    </row>
    <row r="4022" spans="1:3" ht="14.25" customHeight="1" x14ac:dyDescent="0.3">
      <c r="A4022">
        <v>95931</v>
      </c>
      <c r="B4022" t="s">
        <v>8</v>
      </c>
      <c r="C4022" s="2">
        <v>44371.597428311965</v>
      </c>
    </row>
    <row r="4023" spans="1:3" ht="14.25" customHeight="1" x14ac:dyDescent="0.3">
      <c r="A4023">
        <v>95971</v>
      </c>
      <c r="B4023" t="s">
        <v>3</v>
      </c>
      <c r="C4023" s="2">
        <v>44306.40037977208</v>
      </c>
    </row>
    <row r="4024" spans="1:3" ht="14.25" customHeight="1" x14ac:dyDescent="0.3">
      <c r="A4024">
        <v>95998</v>
      </c>
      <c r="B4024" t="s">
        <v>8</v>
      </c>
      <c r="C4024" s="2">
        <v>44375.895778881764</v>
      </c>
    </row>
    <row r="4025" spans="1:3" ht="14.25" customHeight="1" x14ac:dyDescent="0.3">
      <c r="A4025">
        <v>96003</v>
      </c>
      <c r="B4025" t="s">
        <v>6</v>
      </c>
      <c r="C4025" s="2">
        <v>44345.838612642452</v>
      </c>
    </row>
    <row r="4026" spans="1:3" ht="14.25" customHeight="1" x14ac:dyDescent="0.3">
      <c r="A4026">
        <v>96122</v>
      </c>
      <c r="B4026" t="s">
        <v>3</v>
      </c>
      <c r="C4026" s="2">
        <v>44341.610386253567</v>
      </c>
    </row>
    <row r="4027" spans="1:3" ht="14.25" customHeight="1" x14ac:dyDescent="0.3">
      <c r="A4027">
        <v>96127</v>
      </c>
      <c r="B4027" t="s">
        <v>3</v>
      </c>
      <c r="C4027" s="2">
        <v>44400.125625641034</v>
      </c>
    </row>
    <row r="4028" spans="1:3" ht="14.25" customHeight="1" x14ac:dyDescent="0.3">
      <c r="A4028">
        <v>96130</v>
      </c>
      <c r="B4028" t="s">
        <v>14</v>
      </c>
      <c r="C4028" s="2">
        <v>44311.689058475786</v>
      </c>
    </row>
    <row r="4029" spans="1:3" ht="14.25" customHeight="1" x14ac:dyDescent="0.3">
      <c r="A4029">
        <v>96146</v>
      </c>
      <c r="B4029" t="s">
        <v>3</v>
      </c>
      <c r="C4029" s="2">
        <v>44371.183998041313</v>
      </c>
    </row>
    <row r="4030" spans="1:3" ht="14.25" customHeight="1" x14ac:dyDescent="0.3">
      <c r="A4030">
        <v>96147</v>
      </c>
      <c r="B4030" t="s">
        <v>3</v>
      </c>
      <c r="C4030" s="2">
        <v>44313.373776353277</v>
      </c>
    </row>
    <row r="4031" spans="1:3" ht="14.25" customHeight="1" x14ac:dyDescent="0.3">
      <c r="A4031">
        <v>96165</v>
      </c>
      <c r="B4031" t="s">
        <v>3</v>
      </c>
      <c r="C4031" s="2">
        <v>44315.077506196583</v>
      </c>
    </row>
    <row r="4032" spans="1:3" ht="14.25" customHeight="1" x14ac:dyDescent="0.3">
      <c r="A4032">
        <v>96168</v>
      </c>
      <c r="B4032" t="s">
        <v>3</v>
      </c>
      <c r="C4032" s="2">
        <v>44344.940129594012</v>
      </c>
    </row>
    <row r="4033" spans="1:3" ht="14.25" customHeight="1" x14ac:dyDescent="0.3">
      <c r="A4033">
        <v>96197</v>
      </c>
      <c r="B4033" t="s">
        <v>10</v>
      </c>
      <c r="C4033" s="2">
        <v>44340.21979188035</v>
      </c>
    </row>
    <row r="4034" spans="1:3" ht="14.25" customHeight="1" x14ac:dyDescent="0.3">
      <c r="A4034">
        <v>96230</v>
      </c>
      <c r="B4034" t="s">
        <v>3</v>
      </c>
      <c r="C4034" s="2">
        <v>44333.688801317658</v>
      </c>
    </row>
    <row r="4035" spans="1:3" ht="14.25" customHeight="1" x14ac:dyDescent="0.3">
      <c r="A4035">
        <v>96280</v>
      </c>
      <c r="B4035" t="s">
        <v>8</v>
      </c>
      <c r="C4035" s="2">
        <v>44308.312396972942</v>
      </c>
    </row>
    <row r="4036" spans="1:3" ht="14.25" customHeight="1" x14ac:dyDescent="0.3">
      <c r="A4036">
        <v>96281</v>
      </c>
      <c r="B4036" t="s">
        <v>4</v>
      </c>
      <c r="C4036" s="2">
        <v>44399.642364529915</v>
      </c>
    </row>
    <row r="4037" spans="1:3" ht="14.25" customHeight="1" x14ac:dyDescent="0.3">
      <c r="A4037">
        <v>96287</v>
      </c>
      <c r="B4037" t="s">
        <v>8</v>
      </c>
      <c r="C4037" s="2">
        <v>44412.27784615384</v>
      </c>
    </row>
    <row r="4038" spans="1:3" ht="14.25" customHeight="1" x14ac:dyDescent="0.3">
      <c r="A4038">
        <v>96382</v>
      </c>
      <c r="B4038" t="s">
        <v>4</v>
      </c>
      <c r="C4038" s="2">
        <v>44312.803160576921</v>
      </c>
    </row>
    <row r="4039" spans="1:3" ht="14.25" customHeight="1" x14ac:dyDescent="0.3">
      <c r="A4039">
        <v>96389</v>
      </c>
      <c r="B4039" t="s">
        <v>8</v>
      </c>
      <c r="C4039" s="2">
        <v>44344.842153846155</v>
      </c>
    </row>
    <row r="4040" spans="1:3" ht="14.25" customHeight="1" x14ac:dyDescent="0.3">
      <c r="A4040">
        <v>96426</v>
      </c>
      <c r="B4040" t="s">
        <v>6</v>
      </c>
      <c r="C4040" s="2">
        <v>44340.152755982905</v>
      </c>
    </row>
    <row r="4041" spans="1:3" ht="14.25" customHeight="1" x14ac:dyDescent="0.3">
      <c r="A4041">
        <v>96427</v>
      </c>
      <c r="B4041" t="s">
        <v>11</v>
      </c>
      <c r="C4041" s="2">
        <v>44346.983746011399</v>
      </c>
    </row>
    <row r="4042" spans="1:3" ht="14.25" customHeight="1" x14ac:dyDescent="0.3">
      <c r="A4042">
        <v>96431</v>
      </c>
      <c r="B4042" t="s">
        <v>17</v>
      </c>
      <c r="C4042" s="2">
        <v>44372.814485790601</v>
      </c>
    </row>
    <row r="4043" spans="1:3" ht="14.25" customHeight="1" x14ac:dyDescent="0.3">
      <c r="A4043">
        <v>96445</v>
      </c>
      <c r="B4043" t="s">
        <v>8</v>
      </c>
      <c r="C4043" s="2">
        <v>44303.433072364671</v>
      </c>
    </row>
    <row r="4044" spans="1:3" ht="14.25" customHeight="1" x14ac:dyDescent="0.3">
      <c r="A4044">
        <v>96447</v>
      </c>
      <c r="B4044" t="s">
        <v>3</v>
      </c>
      <c r="C4044" s="2">
        <v>44391.661578454419</v>
      </c>
    </row>
    <row r="4045" spans="1:3" ht="14.25" customHeight="1" x14ac:dyDescent="0.3">
      <c r="A4045">
        <v>96471</v>
      </c>
      <c r="B4045" t="s">
        <v>3</v>
      </c>
      <c r="C4045" s="2">
        <v>44345.00070263532</v>
      </c>
    </row>
    <row r="4046" spans="1:3" ht="14.25" customHeight="1" x14ac:dyDescent="0.3">
      <c r="A4046">
        <v>96505</v>
      </c>
      <c r="B4046" t="s">
        <v>3</v>
      </c>
      <c r="C4046" s="2">
        <v>44373.66610459402</v>
      </c>
    </row>
    <row r="4047" spans="1:3" ht="14.25" customHeight="1" x14ac:dyDescent="0.3">
      <c r="A4047">
        <v>96556</v>
      </c>
      <c r="B4047" t="s">
        <v>9</v>
      </c>
      <c r="C4047" s="2">
        <v>44371.259807086899</v>
      </c>
    </row>
    <row r="4048" spans="1:3" ht="14.25" customHeight="1" x14ac:dyDescent="0.3">
      <c r="A4048">
        <v>96635</v>
      </c>
      <c r="B4048" t="s">
        <v>8</v>
      </c>
      <c r="C4048" s="2">
        <v>44341.974020762107</v>
      </c>
    </row>
    <row r="4049" spans="1:3" ht="14.25" customHeight="1" x14ac:dyDescent="0.3">
      <c r="A4049">
        <v>96683</v>
      </c>
      <c r="B4049" t="s">
        <v>6</v>
      </c>
      <c r="C4049" s="2">
        <v>44292.041609188032</v>
      </c>
    </row>
    <row r="4050" spans="1:3" ht="14.25" customHeight="1" x14ac:dyDescent="0.3">
      <c r="A4050">
        <v>96757</v>
      </c>
      <c r="B4050" t="s">
        <v>8</v>
      </c>
      <c r="C4050" s="2">
        <v>44383.682715384617</v>
      </c>
    </row>
    <row r="4051" spans="1:3" ht="14.25" customHeight="1" x14ac:dyDescent="0.3">
      <c r="A4051">
        <v>96773</v>
      </c>
      <c r="B4051" t="s">
        <v>8</v>
      </c>
      <c r="C4051" s="2">
        <v>44356.643577920229</v>
      </c>
    </row>
    <row r="4052" spans="1:3" ht="14.25" customHeight="1" x14ac:dyDescent="0.3">
      <c r="A4052">
        <v>96900</v>
      </c>
      <c r="B4052" t="s">
        <v>8</v>
      </c>
      <c r="C4052" s="2">
        <v>44303.503843198007</v>
      </c>
    </row>
    <row r="4053" spans="1:3" ht="14.25" customHeight="1" x14ac:dyDescent="0.3">
      <c r="A4053">
        <v>96923</v>
      </c>
      <c r="B4053" t="s">
        <v>15</v>
      </c>
      <c r="C4053" s="2">
        <v>44311.902449038462</v>
      </c>
    </row>
    <row r="4054" spans="1:3" ht="14.25" customHeight="1" x14ac:dyDescent="0.3">
      <c r="A4054">
        <v>96942</v>
      </c>
      <c r="B4054" t="s">
        <v>4</v>
      </c>
      <c r="C4054" s="2">
        <v>44323.213777670935</v>
      </c>
    </row>
    <row r="4055" spans="1:3" ht="14.25" customHeight="1" x14ac:dyDescent="0.3">
      <c r="A4055">
        <v>96946</v>
      </c>
      <c r="B4055" t="s">
        <v>6</v>
      </c>
      <c r="C4055" s="2">
        <v>44377.152245548437</v>
      </c>
    </row>
    <row r="4056" spans="1:3" ht="14.25" customHeight="1" x14ac:dyDescent="0.3">
      <c r="A4056">
        <v>96955</v>
      </c>
      <c r="B4056" t="s">
        <v>4</v>
      </c>
      <c r="C4056" s="2">
        <v>44403.682646225076</v>
      </c>
    </row>
    <row r="4057" spans="1:3" ht="14.25" customHeight="1" x14ac:dyDescent="0.3">
      <c r="A4057">
        <v>96965</v>
      </c>
      <c r="B4057" t="s">
        <v>6</v>
      </c>
      <c r="C4057" s="2">
        <v>44375.076078881764</v>
      </c>
    </row>
    <row r="4058" spans="1:3" ht="14.25" customHeight="1" x14ac:dyDescent="0.3">
      <c r="A4058">
        <v>96975</v>
      </c>
      <c r="B4058" t="s">
        <v>6</v>
      </c>
      <c r="C4058" s="2">
        <v>44390.790519373215</v>
      </c>
    </row>
    <row r="4059" spans="1:3" ht="14.25" customHeight="1" x14ac:dyDescent="0.3">
      <c r="A4059">
        <v>97000</v>
      </c>
      <c r="B4059" t="s">
        <v>8</v>
      </c>
      <c r="C4059" s="2">
        <v>44376.061653205128</v>
      </c>
    </row>
    <row r="4060" spans="1:3" ht="14.25" customHeight="1" x14ac:dyDescent="0.3">
      <c r="A4060">
        <v>97018</v>
      </c>
      <c r="B4060" t="s">
        <v>4</v>
      </c>
      <c r="C4060" s="2">
        <v>44314.3477735755</v>
      </c>
    </row>
    <row r="4061" spans="1:3" ht="14.25" customHeight="1" x14ac:dyDescent="0.3">
      <c r="A4061">
        <v>97019</v>
      </c>
      <c r="B4061" t="s">
        <v>3</v>
      </c>
      <c r="C4061" s="2">
        <v>44400.708984900288</v>
      </c>
    </row>
    <row r="4062" spans="1:3" ht="14.25" customHeight="1" x14ac:dyDescent="0.3">
      <c r="A4062">
        <v>97038</v>
      </c>
      <c r="B4062" t="s">
        <v>6</v>
      </c>
      <c r="C4062" s="2">
        <v>44329.691742770658</v>
      </c>
    </row>
    <row r="4063" spans="1:3" ht="14.25" customHeight="1" x14ac:dyDescent="0.3">
      <c r="A4063">
        <v>97073</v>
      </c>
      <c r="B4063" t="s">
        <v>8</v>
      </c>
      <c r="C4063" s="2">
        <v>44346.10539665242</v>
      </c>
    </row>
    <row r="4064" spans="1:3" ht="14.25" customHeight="1" x14ac:dyDescent="0.3">
      <c r="A4064">
        <v>97125</v>
      </c>
      <c r="B4064" t="s">
        <v>6</v>
      </c>
      <c r="C4064" s="2">
        <v>44345.278857834754</v>
      </c>
    </row>
    <row r="4065" spans="1:3" ht="14.25" customHeight="1" x14ac:dyDescent="0.3">
      <c r="A4065">
        <v>97218</v>
      </c>
      <c r="B4065" t="s">
        <v>5</v>
      </c>
      <c r="C4065" s="2">
        <v>44300.664994622508</v>
      </c>
    </row>
    <row r="4066" spans="1:3" ht="14.25" customHeight="1" x14ac:dyDescent="0.3">
      <c r="A4066">
        <v>97220</v>
      </c>
      <c r="B4066" t="s">
        <v>8</v>
      </c>
      <c r="C4066" s="2">
        <v>44388.565736752142</v>
      </c>
    </row>
    <row r="4067" spans="1:3" ht="14.25" customHeight="1" x14ac:dyDescent="0.3">
      <c r="A4067">
        <v>97225</v>
      </c>
      <c r="B4067" t="s">
        <v>6</v>
      </c>
      <c r="C4067" s="2">
        <v>44309.414062642456</v>
      </c>
    </row>
    <row r="4068" spans="1:3" ht="14.25" customHeight="1" x14ac:dyDescent="0.3">
      <c r="A4068">
        <v>97235</v>
      </c>
      <c r="B4068" t="s">
        <v>9</v>
      </c>
      <c r="C4068" s="2">
        <v>44405.997376745014</v>
      </c>
    </row>
    <row r="4069" spans="1:3" ht="14.25" customHeight="1" x14ac:dyDescent="0.3">
      <c r="A4069">
        <v>97252</v>
      </c>
      <c r="B4069" t="s">
        <v>7</v>
      </c>
      <c r="C4069" s="2">
        <v>44411.848590242167</v>
      </c>
    </row>
    <row r="4070" spans="1:3" ht="14.25" customHeight="1" x14ac:dyDescent="0.3">
      <c r="A4070">
        <v>97253</v>
      </c>
      <c r="B4070" t="s">
        <v>10</v>
      </c>
      <c r="C4070" s="2">
        <v>44373.793525178065</v>
      </c>
    </row>
    <row r="4071" spans="1:3" ht="14.25" customHeight="1" x14ac:dyDescent="0.3">
      <c r="A4071">
        <v>97319</v>
      </c>
      <c r="B4071" t="s">
        <v>3</v>
      </c>
      <c r="C4071" s="2">
        <v>44317.696982086898</v>
      </c>
    </row>
    <row r="4072" spans="1:3" ht="14.25" customHeight="1" x14ac:dyDescent="0.3">
      <c r="A4072">
        <v>97335</v>
      </c>
      <c r="B4072" t="s">
        <v>8</v>
      </c>
      <c r="C4072" s="2">
        <v>44396.658426317663</v>
      </c>
    </row>
    <row r="4073" spans="1:3" ht="14.25" customHeight="1" x14ac:dyDescent="0.3">
      <c r="A4073">
        <v>97350</v>
      </c>
      <c r="B4073" t="s">
        <v>6</v>
      </c>
      <c r="C4073" s="2">
        <v>44407.154074501421</v>
      </c>
    </row>
    <row r="4074" spans="1:3" ht="14.25" customHeight="1" x14ac:dyDescent="0.3">
      <c r="A4074">
        <v>97351</v>
      </c>
      <c r="B4074" t="s">
        <v>8</v>
      </c>
      <c r="C4074" s="2">
        <v>44313.195770334758</v>
      </c>
    </row>
    <row r="4075" spans="1:3" ht="14.25" customHeight="1" x14ac:dyDescent="0.3">
      <c r="A4075">
        <v>97352</v>
      </c>
      <c r="B4075" t="s">
        <v>14</v>
      </c>
      <c r="C4075" s="2">
        <v>44376.20503190883</v>
      </c>
    </row>
    <row r="4076" spans="1:3" ht="14.25" customHeight="1" x14ac:dyDescent="0.3">
      <c r="A4076">
        <v>97355</v>
      </c>
      <c r="B4076" t="s">
        <v>3</v>
      </c>
      <c r="C4076" s="2">
        <v>44361.873420263531</v>
      </c>
    </row>
    <row r="4077" spans="1:3" ht="14.25" customHeight="1" x14ac:dyDescent="0.3">
      <c r="A4077">
        <v>97383</v>
      </c>
      <c r="B4077" t="s">
        <v>9</v>
      </c>
      <c r="C4077" s="2">
        <v>44396.710292556978</v>
      </c>
    </row>
    <row r="4078" spans="1:3" ht="14.25" customHeight="1" x14ac:dyDescent="0.3">
      <c r="A4078">
        <v>97472</v>
      </c>
      <c r="B4078" t="s">
        <v>7</v>
      </c>
      <c r="C4078" s="2">
        <v>44305.181241168095</v>
      </c>
    </row>
    <row r="4079" spans="1:3" ht="14.25" customHeight="1" x14ac:dyDescent="0.3">
      <c r="A4079">
        <v>97486</v>
      </c>
      <c r="B4079" t="s">
        <v>6</v>
      </c>
      <c r="C4079" s="2">
        <v>44368.569099038461</v>
      </c>
    </row>
    <row r="4080" spans="1:3" ht="14.25" customHeight="1" x14ac:dyDescent="0.3">
      <c r="A4080">
        <v>97516</v>
      </c>
      <c r="B4080" t="s">
        <v>6</v>
      </c>
      <c r="C4080" s="2">
        <v>44328.297267556976</v>
      </c>
    </row>
    <row r="4081" spans="1:3" ht="14.25" customHeight="1" x14ac:dyDescent="0.3">
      <c r="A4081">
        <v>97524</v>
      </c>
      <c r="B4081" t="s">
        <v>3</v>
      </c>
      <c r="C4081" s="2">
        <v>44339.900098789178</v>
      </c>
    </row>
    <row r="4082" spans="1:3" ht="14.25" customHeight="1" x14ac:dyDescent="0.3">
      <c r="A4082">
        <v>97526</v>
      </c>
      <c r="B4082" t="s">
        <v>8</v>
      </c>
      <c r="C4082" s="2">
        <v>44371.592778632483</v>
      </c>
    </row>
    <row r="4083" spans="1:3" ht="14.25" customHeight="1" x14ac:dyDescent="0.3">
      <c r="A4083">
        <v>97536</v>
      </c>
      <c r="B4083" t="s">
        <v>3</v>
      </c>
      <c r="C4083" s="2">
        <v>44315.20099811253</v>
      </c>
    </row>
    <row r="4084" spans="1:3" ht="14.25" customHeight="1" x14ac:dyDescent="0.3">
      <c r="A4084">
        <v>97560</v>
      </c>
      <c r="B4084" t="s">
        <v>6</v>
      </c>
      <c r="C4084" s="2">
        <v>44339.482553846152</v>
      </c>
    </row>
    <row r="4085" spans="1:3" ht="14.25" customHeight="1" x14ac:dyDescent="0.3">
      <c r="A4085">
        <v>97610</v>
      </c>
      <c r="B4085" t="s">
        <v>6</v>
      </c>
      <c r="C4085" s="2">
        <v>44373.133653383193</v>
      </c>
    </row>
    <row r="4086" spans="1:3" ht="14.25" customHeight="1" x14ac:dyDescent="0.3">
      <c r="A4086">
        <v>97626</v>
      </c>
      <c r="B4086" t="s">
        <v>6</v>
      </c>
      <c r="C4086" s="2">
        <v>44300.444936574073</v>
      </c>
    </row>
    <row r="4087" spans="1:3" ht="14.25" customHeight="1" x14ac:dyDescent="0.3">
      <c r="A4087">
        <v>97636</v>
      </c>
      <c r="B4087" t="s">
        <v>9</v>
      </c>
      <c r="C4087" s="2">
        <v>44386.085519622509</v>
      </c>
    </row>
    <row r="4088" spans="1:3" ht="14.25" customHeight="1" x14ac:dyDescent="0.3">
      <c r="A4088">
        <v>97661</v>
      </c>
      <c r="B4088" t="s">
        <v>3</v>
      </c>
      <c r="C4088" s="2">
        <v>44346.008437713681</v>
      </c>
    </row>
    <row r="4089" spans="1:3" ht="14.25" customHeight="1" x14ac:dyDescent="0.3">
      <c r="A4089">
        <v>97691</v>
      </c>
      <c r="B4089" t="s">
        <v>4</v>
      </c>
      <c r="C4089" s="2">
        <v>44339.856515883192</v>
      </c>
    </row>
    <row r="4090" spans="1:3" ht="14.25" customHeight="1" x14ac:dyDescent="0.3">
      <c r="A4090">
        <v>97694</v>
      </c>
      <c r="B4090" t="s">
        <v>6</v>
      </c>
      <c r="C4090" s="2">
        <v>44310.521119123936</v>
      </c>
    </row>
    <row r="4091" spans="1:3" ht="14.25" customHeight="1" x14ac:dyDescent="0.3">
      <c r="A4091">
        <v>97705</v>
      </c>
      <c r="B4091" t="s">
        <v>10</v>
      </c>
      <c r="C4091" s="2">
        <v>44340.662954344734</v>
      </c>
    </row>
    <row r="4092" spans="1:3" ht="14.25" customHeight="1" x14ac:dyDescent="0.3">
      <c r="A4092">
        <v>97748</v>
      </c>
      <c r="B4092" t="s">
        <v>4</v>
      </c>
      <c r="C4092" s="2">
        <v>44374.268058297719</v>
      </c>
    </row>
    <row r="4093" spans="1:3" ht="14.25" customHeight="1" x14ac:dyDescent="0.3">
      <c r="A4093">
        <v>97793</v>
      </c>
      <c r="B4093" t="s">
        <v>11</v>
      </c>
      <c r="C4093" s="2">
        <v>44345.057958760684</v>
      </c>
    </row>
    <row r="4094" spans="1:3" ht="14.25" customHeight="1" x14ac:dyDescent="0.3">
      <c r="A4094">
        <v>97820</v>
      </c>
      <c r="B4094" t="s">
        <v>3</v>
      </c>
      <c r="C4094" s="2">
        <v>44408.245816809118</v>
      </c>
    </row>
    <row r="4095" spans="1:3" ht="14.25" customHeight="1" x14ac:dyDescent="0.3">
      <c r="A4095">
        <v>97828</v>
      </c>
      <c r="B4095" t="s">
        <v>4</v>
      </c>
      <c r="C4095" s="2">
        <v>44376.904615669511</v>
      </c>
    </row>
    <row r="4096" spans="1:3" ht="14.25" customHeight="1" x14ac:dyDescent="0.3">
      <c r="A4096">
        <v>97919</v>
      </c>
      <c r="B4096" t="s">
        <v>17</v>
      </c>
      <c r="C4096" s="2">
        <v>44315.7585741453</v>
      </c>
    </row>
    <row r="4097" spans="1:3" ht="14.25" customHeight="1" x14ac:dyDescent="0.3">
      <c r="A4097">
        <v>97923</v>
      </c>
      <c r="B4097" t="s">
        <v>3</v>
      </c>
      <c r="C4097" s="2">
        <v>44342.355918732195</v>
      </c>
    </row>
    <row r="4098" spans="1:3" ht="14.25" customHeight="1" x14ac:dyDescent="0.3">
      <c r="A4098">
        <v>97938</v>
      </c>
      <c r="B4098" t="s">
        <v>3</v>
      </c>
      <c r="C4098" s="2">
        <v>44313.887412571225</v>
      </c>
    </row>
    <row r="4099" spans="1:3" ht="14.25" customHeight="1" x14ac:dyDescent="0.3">
      <c r="A4099">
        <v>97945</v>
      </c>
      <c r="B4099" t="s">
        <v>3</v>
      </c>
      <c r="C4099" s="2">
        <v>44299.426308938746</v>
      </c>
    </row>
    <row r="4100" spans="1:3" ht="14.25" customHeight="1" x14ac:dyDescent="0.3">
      <c r="A4100">
        <v>97948</v>
      </c>
      <c r="B4100" t="s">
        <v>4</v>
      </c>
      <c r="C4100" s="2">
        <v>44316.298480519945</v>
      </c>
    </row>
    <row r="4101" spans="1:3" ht="14.25" customHeight="1" x14ac:dyDescent="0.3">
      <c r="A4101">
        <v>97950</v>
      </c>
      <c r="B4101" t="s">
        <v>4</v>
      </c>
      <c r="C4101" s="2">
        <v>44328.864659650993</v>
      </c>
    </row>
    <row r="4102" spans="1:3" ht="14.25" customHeight="1" x14ac:dyDescent="0.3">
      <c r="A4102">
        <v>97956</v>
      </c>
      <c r="B4102" t="s">
        <v>3</v>
      </c>
      <c r="C4102" s="2">
        <v>44327.053874038465</v>
      </c>
    </row>
    <row r="4103" spans="1:3" ht="14.25" customHeight="1" x14ac:dyDescent="0.3">
      <c r="A4103">
        <v>98024</v>
      </c>
      <c r="B4103" t="s">
        <v>16</v>
      </c>
      <c r="C4103" s="2">
        <v>44340.911315669509</v>
      </c>
    </row>
    <row r="4104" spans="1:3" ht="14.25" customHeight="1" x14ac:dyDescent="0.3">
      <c r="A4104">
        <v>98053</v>
      </c>
      <c r="B4104" t="s">
        <v>6</v>
      </c>
      <c r="C4104" s="2">
        <v>44375.925283262106</v>
      </c>
    </row>
    <row r="4105" spans="1:3" ht="14.25" customHeight="1" x14ac:dyDescent="0.3">
      <c r="A4105">
        <v>98088</v>
      </c>
      <c r="B4105" t="s">
        <v>8</v>
      </c>
      <c r="C4105" s="2">
        <v>44420.279581908835</v>
      </c>
    </row>
    <row r="4106" spans="1:3" ht="14.25" customHeight="1" x14ac:dyDescent="0.3">
      <c r="A4106">
        <v>98102</v>
      </c>
      <c r="B4106" t="s">
        <v>3</v>
      </c>
      <c r="C4106" s="2">
        <v>44389.475880769234</v>
      </c>
    </row>
    <row r="4107" spans="1:3" ht="14.25" customHeight="1" x14ac:dyDescent="0.3">
      <c r="A4107">
        <v>98185</v>
      </c>
      <c r="B4107" t="s">
        <v>4</v>
      </c>
      <c r="C4107" s="2">
        <v>44373.882323326216</v>
      </c>
    </row>
    <row r="4108" spans="1:3" ht="14.25" customHeight="1" x14ac:dyDescent="0.3">
      <c r="A4108">
        <v>98190</v>
      </c>
      <c r="B4108" t="s">
        <v>6</v>
      </c>
      <c r="C4108" s="2">
        <v>44353.250139102565</v>
      </c>
    </row>
    <row r="4109" spans="1:3" ht="14.25" customHeight="1" x14ac:dyDescent="0.3">
      <c r="A4109">
        <v>98229</v>
      </c>
      <c r="B4109" t="s">
        <v>4</v>
      </c>
      <c r="C4109" s="2">
        <v>44298.669203632475</v>
      </c>
    </row>
    <row r="4110" spans="1:3" ht="14.25" customHeight="1" x14ac:dyDescent="0.3">
      <c r="A4110">
        <v>98231</v>
      </c>
      <c r="B4110" t="s">
        <v>6</v>
      </c>
      <c r="C4110" s="2">
        <v>44302.889822863253</v>
      </c>
    </row>
    <row r="4111" spans="1:3" ht="14.25" customHeight="1" x14ac:dyDescent="0.3">
      <c r="A4111">
        <v>98287</v>
      </c>
      <c r="B4111" t="s">
        <v>8</v>
      </c>
      <c r="C4111" s="2">
        <v>44384.340217485755</v>
      </c>
    </row>
    <row r="4112" spans="1:3" ht="14.25" customHeight="1" x14ac:dyDescent="0.3">
      <c r="A4112">
        <v>98290</v>
      </c>
      <c r="B4112" t="s">
        <v>3</v>
      </c>
      <c r="C4112" s="2">
        <v>44295.131056588325</v>
      </c>
    </row>
    <row r="4113" spans="1:3" ht="14.25" customHeight="1" x14ac:dyDescent="0.3">
      <c r="A4113">
        <v>98327</v>
      </c>
      <c r="B4113" t="s">
        <v>3</v>
      </c>
      <c r="C4113" s="2">
        <v>44395.767564280628</v>
      </c>
    </row>
    <row r="4114" spans="1:3" ht="14.25" customHeight="1" x14ac:dyDescent="0.3">
      <c r="A4114">
        <v>98351</v>
      </c>
      <c r="B4114" t="s">
        <v>4</v>
      </c>
      <c r="C4114" s="2">
        <v>44328.545391132473</v>
      </c>
    </row>
    <row r="4115" spans="1:3" ht="14.25" customHeight="1" x14ac:dyDescent="0.3">
      <c r="A4115">
        <v>98352</v>
      </c>
      <c r="B4115" t="s">
        <v>6</v>
      </c>
      <c r="C4115" s="2">
        <v>44344.628674074076</v>
      </c>
    </row>
    <row r="4116" spans="1:3" ht="14.25" customHeight="1" x14ac:dyDescent="0.3">
      <c r="A4116">
        <v>98421</v>
      </c>
      <c r="B4116" t="s">
        <v>3</v>
      </c>
      <c r="C4116" s="2">
        <v>44412.997534437323</v>
      </c>
    </row>
    <row r="4117" spans="1:3" ht="14.25" customHeight="1" x14ac:dyDescent="0.3">
      <c r="A4117">
        <v>98432</v>
      </c>
      <c r="B4117" t="s">
        <v>3</v>
      </c>
      <c r="C4117" s="2">
        <v>44393.515317948717</v>
      </c>
    </row>
    <row r="4118" spans="1:3" ht="14.25" customHeight="1" x14ac:dyDescent="0.3">
      <c r="A4118">
        <v>98436</v>
      </c>
      <c r="B4118" t="s">
        <v>3</v>
      </c>
      <c r="C4118" s="2">
        <v>44328.161059223647</v>
      </c>
    </row>
    <row r="4119" spans="1:3" ht="14.25" customHeight="1" x14ac:dyDescent="0.3">
      <c r="A4119">
        <v>98446</v>
      </c>
      <c r="B4119" t="s">
        <v>8</v>
      </c>
      <c r="C4119" s="2">
        <v>44383.373245512819</v>
      </c>
    </row>
    <row r="4120" spans="1:3" ht="14.25" customHeight="1" x14ac:dyDescent="0.3">
      <c r="A4120">
        <v>98457</v>
      </c>
      <c r="B4120" t="s">
        <v>3</v>
      </c>
      <c r="C4120" s="2">
        <v>44376.454182834757</v>
      </c>
    </row>
    <row r="4121" spans="1:3" ht="14.25" customHeight="1" x14ac:dyDescent="0.3">
      <c r="A4121">
        <v>98463</v>
      </c>
      <c r="B4121" t="s">
        <v>4</v>
      </c>
      <c r="C4121" s="2">
        <v>44308.840020762109</v>
      </c>
    </row>
    <row r="4122" spans="1:3" ht="14.25" customHeight="1" x14ac:dyDescent="0.3">
      <c r="A4122">
        <v>98464</v>
      </c>
      <c r="B4122" t="s">
        <v>5</v>
      </c>
      <c r="C4122" s="2">
        <v>44306.566418660972</v>
      </c>
    </row>
    <row r="4123" spans="1:3" ht="14.25" customHeight="1" x14ac:dyDescent="0.3">
      <c r="A4123">
        <v>98488</v>
      </c>
      <c r="B4123" t="s">
        <v>3</v>
      </c>
      <c r="C4123" s="2">
        <v>44316.115017770659</v>
      </c>
    </row>
    <row r="4124" spans="1:3" ht="14.25" customHeight="1" x14ac:dyDescent="0.3">
      <c r="A4124">
        <v>98489</v>
      </c>
      <c r="B4124" t="s">
        <v>8</v>
      </c>
      <c r="C4124" s="2">
        <v>44376.106607300571</v>
      </c>
    </row>
    <row r="4125" spans="1:3" ht="14.25" customHeight="1" x14ac:dyDescent="0.3">
      <c r="A4125">
        <v>98530</v>
      </c>
      <c r="B4125" t="s">
        <v>6</v>
      </c>
      <c r="C4125" s="2">
        <v>44367.195934615382</v>
      </c>
    </row>
    <row r="4126" spans="1:3" ht="14.25" customHeight="1" x14ac:dyDescent="0.3">
      <c r="A4126">
        <v>98586</v>
      </c>
      <c r="B4126" t="s">
        <v>3</v>
      </c>
      <c r="C4126" s="2">
        <v>44301.710502457274</v>
      </c>
    </row>
    <row r="4127" spans="1:3" ht="14.25" customHeight="1" x14ac:dyDescent="0.3">
      <c r="A4127">
        <v>98591</v>
      </c>
      <c r="B4127" t="s">
        <v>4</v>
      </c>
      <c r="C4127" s="2">
        <v>44366.332735113952</v>
      </c>
    </row>
    <row r="4128" spans="1:3" ht="14.25" customHeight="1" x14ac:dyDescent="0.3">
      <c r="A4128">
        <v>98606</v>
      </c>
      <c r="B4128" t="s">
        <v>8</v>
      </c>
      <c r="C4128" s="2">
        <v>44399.101357621083</v>
      </c>
    </row>
    <row r="4129" spans="1:3" ht="14.25" customHeight="1" x14ac:dyDescent="0.3">
      <c r="A4129">
        <v>98610</v>
      </c>
      <c r="B4129" t="s">
        <v>4</v>
      </c>
      <c r="C4129" s="2">
        <v>44341.15033308405</v>
      </c>
    </row>
    <row r="4130" spans="1:3" ht="14.25" customHeight="1" x14ac:dyDescent="0.3">
      <c r="A4130">
        <v>98657</v>
      </c>
      <c r="B4130" t="s">
        <v>4</v>
      </c>
      <c r="C4130" s="2">
        <v>44307.905183511401</v>
      </c>
    </row>
    <row r="4131" spans="1:3" ht="14.25" customHeight="1" x14ac:dyDescent="0.3">
      <c r="A4131">
        <v>98700</v>
      </c>
      <c r="B4131" t="s">
        <v>6</v>
      </c>
      <c r="C4131" s="2">
        <v>44314.859750391741</v>
      </c>
    </row>
    <row r="4132" spans="1:3" ht="14.25" customHeight="1" x14ac:dyDescent="0.3">
      <c r="A4132">
        <v>98705</v>
      </c>
      <c r="B4132" t="s">
        <v>4</v>
      </c>
      <c r="C4132" s="2">
        <v>44342.431534615382</v>
      </c>
    </row>
    <row r="4133" spans="1:3" ht="14.25" customHeight="1" x14ac:dyDescent="0.3">
      <c r="A4133">
        <v>98754</v>
      </c>
      <c r="B4133" t="s">
        <v>3</v>
      </c>
      <c r="C4133" s="2">
        <v>44375.23911175214</v>
      </c>
    </row>
    <row r="4134" spans="1:3" ht="14.25" customHeight="1" x14ac:dyDescent="0.3">
      <c r="A4134">
        <v>98785</v>
      </c>
      <c r="B4134" t="s">
        <v>3</v>
      </c>
      <c r="C4134" s="2">
        <v>44343.030173254985</v>
      </c>
    </row>
    <row r="4135" spans="1:3" ht="14.25" customHeight="1" x14ac:dyDescent="0.3">
      <c r="A4135">
        <v>98801</v>
      </c>
      <c r="B4135" t="s">
        <v>4</v>
      </c>
      <c r="C4135" s="2">
        <v>44335.974904807699</v>
      </c>
    </row>
    <row r="4136" spans="1:3" ht="14.25" customHeight="1" x14ac:dyDescent="0.3">
      <c r="A4136">
        <v>98840</v>
      </c>
      <c r="B4136" t="s">
        <v>3</v>
      </c>
      <c r="C4136" s="2">
        <v>44318.299455270651</v>
      </c>
    </row>
    <row r="4137" spans="1:3" ht="14.25" customHeight="1" x14ac:dyDescent="0.3">
      <c r="A4137">
        <v>98874</v>
      </c>
      <c r="B4137" t="s">
        <v>5</v>
      </c>
      <c r="C4137" s="2">
        <v>44345.876117556982</v>
      </c>
    </row>
    <row r="4138" spans="1:3" ht="14.25" customHeight="1" x14ac:dyDescent="0.3">
      <c r="A4138">
        <v>98963</v>
      </c>
      <c r="B4138" t="s">
        <v>8</v>
      </c>
      <c r="C4138" s="2">
        <v>44286.528795299142</v>
      </c>
    </row>
    <row r="4139" spans="1:3" ht="14.25" customHeight="1" x14ac:dyDescent="0.3">
      <c r="A4139">
        <v>98980</v>
      </c>
      <c r="B4139" t="s">
        <v>6</v>
      </c>
      <c r="C4139" s="2">
        <v>44317.56009512108</v>
      </c>
    </row>
    <row r="4140" spans="1:3" ht="14.25" customHeight="1" x14ac:dyDescent="0.3">
      <c r="A4140">
        <v>98984</v>
      </c>
      <c r="B4140" t="s">
        <v>3</v>
      </c>
      <c r="C4140" s="2">
        <v>44373.510997613957</v>
      </c>
    </row>
    <row r="4141" spans="1:3" ht="14.25" customHeight="1" x14ac:dyDescent="0.3">
      <c r="A4141">
        <v>99032</v>
      </c>
      <c r="B4141" t="s">
        <v>9</v>
      </c>
      <c r="C4141" s="2">
        <v>44309.010348789176</v>
      </c>
    </row>
    <row r="4142" spans="1:3" ht="14.25" customHeight="1" x14ac:dyDescent="0.3">
      <c r="A4142">
        <v>99047</v>
      </c>
      <c r="B4142" t="s">
        <v>3</v>
      </c>
      <c r="C4142" s="2">
        <v>44385.180721189456</v>
      </c>
    </row>
    <row r="4143" spans="1:3" ht="14.25" customHeight="1" x14ac:dyDescent="0.3">
      <c r="A4143">
        <v>99077</v>
      </c>
      <c r="B4143" t="s">
        <v>4</v>
      </c>
      <c r="C4143" s="2">
        <v>44344.802180733619</v>
      </c>
    </row>
    <row r="4144" spans="1:3" ht="14.25" customHeight="1" x14ac:dyDescent="0.3">
      <c r="A4144">
        <v>99086</v>
      </c>
      <c r="B4144" t="s">
        <v>8</v>
      </c>
      <c r="C4144" s="2">
        <v>44323.040094871794</v>
      </c>
    </row>
    <row r="4145" spans="1:3" ht="14.25" customHeight="1" x14ac:dyDescent="0.3">
      <c r="A4145">
        <v>99091</v>
      </c>
      <c r="B4145" t="s">
        <v>3</v>
      </c>
      <c r="C4145" s="2">
        <v>44339.903389066953</v>
      </c>
    </row>
    <row r="4146" spans="1:3" ht="14.25" customHeight="1" x14ac:dyDescent="0.3">
      <c r="A4146">
        <v>99150</v>
      </c>
      <c r="B4146" t="s">
        <v>3</v>
      </c>
      <c r="C4146" s="2">
        <v>44312.465271189452</v>
      </c>
    </row>
    <row r="4147" spans="1:3" ht="14.25" customHeight="1" x14ac:dyDescent="0.3">
      <c r="A4147">
        <v>99158</v>
      </c>
      <c r="B4147" t="s">
        <v>4</v>
      </c>
      <c r="C4147" s="2">
        <v>44299.168945085468</v>
      </c>
    </row>
    <row r="4148" spans="1:3" ht="14.25" customHeight="1" x14ac:dyDescent="0.3">
      <c r="A4148">
        <v>99184</v>
      </c>
      <c r="B4148" t="s">
        <v>21</v>
      </c>
      <c r="C4148" s="2">
        <v>44391.807360078346</v>
      </c>
    </row>
    <row r="4149" spans="1:3" ht="14.25" customHeight="1" x14ac:dyDescent="0.3">
      <c r="A4149">
        <v>99202</v>
      </c>
      <c r="B4149" t="s">
        <v>3</v>
      </c>
      <c r="C4149" s="2">
        <v>44309.857554558403</v>
      </c>
    </row>
    <row r="4150" spans="1:3" ht="14.25" customHeight="1" x14ac:dyDescent="0.3">
      <c r="A4150">
        <v>99221</v>
      </c>
      <c r="B4150" t="s">
        <v>4</v>
      </c>
      <c r="C4150" s="2">
        <v>44344.712265847578</v>
      </c>
    </row>
    <row r="4151" spans="1:3" ht="14.25" customHeight="1" x14ac:dyDescent="0.3">
      <c r="A4151">
        <v>99258</v>
      </c>
      <c r="B4151" t="s">
        <v>10</v>
      </c>
      <c r="C4151" s="2">
        <v>44307.038918198006</v>
      </c>
    </row>
    <row r="4152" spans="1:3" ht="14.25" customHeight="1" x14ac:dyDescent="0.3">
      <c r="A4152">
        <v>99266</v>
      </c>
      <c r="B4152" t="s">
        <v>8</v>
      </c>
      <c r="C4152" s="2">
        <v>44308.574676780627</v>
      </c>
    </row>
    <row r="4153" spans="1:3" ht="14.25" customHeight="1" x14ac:dyDescent="0.3">
      <c r="A4153">
        <v>99326</v>
      </c>
      <c r="B4153" t="s">
        <v>3</v>
      </c>
      <c r="C4153" s="2">
        <v>44342.37009024217</v>
      </c>
    </row>
    <row r="4154" spans="1:3" ht="14.25" customHeight="1" x14ac:dyDescent="0.3">
      <c r="A4154">
        <v>99330</v>
      </c>
      <c r="B4154" t="s">
        <v>6</v>
      </c>
      <c r="C4154" s="2">
        <v>44342.554741132481</v>
      </c>
    </row>
    <row r="4155" spans="1:3" ht="14.25" customHeight="1" x14ac:dyDescent="0.3">
      <c r="A4155">
        <v>99333</v>
      </c>
      <c r="B4155" t="s">
        <v>3</v>
      </c>
      <c r="C4155" s="2">
        <v>44373.045142307696</v>
      </c>
    </row>
    <row r="4156" spans="1:3" ht="14.25" customHeight="1" x14ac:dyDescent="0.3">
      <c r="A4156">
        <v>99342</v>
      </c>
      <c r="B4156" t="s">
        <v>8</v>
      </c>
      <c r="C4156" s="2">
        <v>44399.225862393156</v>
      </c>
    </row>
    <row r="4157" spans="1:3" ht="14.25" customHeight="1" x14ac:dyDescent="0.3">
      <c r="A4157">
        <v>99362</v>
      </c>
      <c r="B4157" t="s">
        <v>3</v>
      </c>
      <c r="C4157" s="2">
        <v>44295.070907264955</v>
      </c>
    </row>
    <row r="4158" spans="1:3" ht="14.25" customHeight="1" x14ac:dyDescent="0.3">
      <c r="A4158">
        <v>99372</v>
      </c>
      <c r="B4158" t="s">
        <v>4</v>
      </c>
      <c r="C4158" s="2">
        <v>44372.814145477212</v>
      </c>
    </row>
    <row r="4159" spans="1:3" ht="14.25" customHeight="1" x14ac:dyDescent="0.3">
      <c r="A4159">
        <v>99373</v>
      </c>
      <c r="B4159" t="s">
        <v>8</v>
      </c>
      <c r="C4159" s="2">
        <v>44314.179712001423</v>
      </c>
    </row>
    <row r="4160" spans="1:3" ht="14.25" customHeight="1" x14ac:dyDescent="0.3">
      <c r="A4160">
        <v>99394</v>
      </c>
      <c r="B4160" t="s">
        <v>7</v>
      </c>
      <c r="C4160" s="2">
        <v>44373.083134686611</v>
      </c>
    </row>
    <row r="4161" spans="1:3" ht="14.25" customHeight="1" x14ac:dyDescent="0.3">
      <c r="A4161">
        <v>99399</v>
      </c>
      <c r="B4161" t="s">
        <v>9</v>
      </c>
      <c r="C4161" s="2">
        <v>44345.612527920224</v>
      </c>
    </row>
    <row r="4162" spans="1:3" ht="14.25" customHeight="1" x14ac:dyDescent="0.3">
      <c r="A4162">
        <v>99400</v>
      </c>
      <c r="B4162" t="s">
        <v>8</v>
      </c>
      <c r="C4162" s="2">
        <v>44316.516091880345</v>
      </c>
    </row>
    <row r="4163" spans="1:3" ht="14.25" customHeight="1" x14ac:dyDescent="0.3">
      <c r="A4163">
        <v>99441</v>
      </c>
      <c r="B4163" t="s">
        <v>3</v>
      </c>
      <c r="C4163" s="2">
        <v>44371.197661716527</v>
      </c>
    </row>
    <row r="4164" spans="1:3" ht="14.25" customHeight="1" x14ac:dyDescent="0.3">
      <c r="A4164">
        <v>99451</v>
      </c>
      <c r="B4164" t="s">
        <v>13</v>
      </c>
      <c r="C4164" s="2">
        <v>44298.003069373219</v>
      </c>
    </row>
    <row r="4165" spans="1:3" ht="14.25" customHeight="1" x14ac:dyDescent="0.3">
      <c r="A4165">
        <v>99463</v>
      </c>
      <c r="B4165" t="s">
        <v>20</v>
      </c>
      <c r="C4165" s="2">
        <v>44317.399225142457</v>
      </c>
    </row>
    <row r="4166" spans="1:3" ht="14.25" customHeight="1" x14ac:dyDescent="0.3">
      <c r="A4166">
        <v>99502</v>
      </c>
      <c r="B4166" t="s">
        <v>4</v>
      </c>
      <c r="C4166" s="2">
        <v>44376.14537332621</v>
      </c>
    </row>
    <row r="4167" spans="1:3" ht="14.25" customHeight="1" x14ac:dyDescent="0.3">
      <c r="A4167">
        <v>99523</v>
      </c>
      <c r="B4167" t="s">
        <v>21</v>
      </c>
      <c r="C4167" s="2">
        <v>44339.919701745013</v>
      </c>
    </row>
    <row r="4168" spans="1:3" ht="14.25" customHeight="1" x14ac:dyDescent="0.3">
      <c r="A4168">
        <v>99544</v>
      </c>
      <c r="B4168" t="s">
        <v>4</v>
      </c>
      <c r="C4168" s="2">
        <v>44293.342032763532</v>
      </c>
    </row>
    <row r="4169" spans="1:3" ht="14.25" customHeight="1" x14ac:dyDescent="0.3">
      <c r="A4169">
        <v>99558</v>
      </c>
      <c r="B4169" t="s">
        <v>3</v>
      </c>
      <c r="C4169" s="2">
        <v>44408.439690420229</v>
      </c>
    </row>
    <row r="4170" spans="1:3" ht="14.25" customHeight="1" x14ac:dyDescent="0.3">
      <c r="A4170">
        <v>99586</v>
      </c>
      <c r="B4170" t="s">
        <v>3</v>
      </c>
      <c r="C4170" s="2">
        <v>44345.4943210114</v>
      </c>
    </row>
    <row r="4171" spans="1:3" ht="14.25" customHeight="1" x14ac:dyDescent="0.3">
      <c r="A4171">
        <v>99614</v>
      </c>
      <c r="B4171" t="s">
        <v>4</v>
      </c>
      <c r="C4171" s="2">
        <v>44341.611030519947</v>
      </c>
    </row>
    <row r="4172" spans="1:3" ht="14.25" customHeight="1" x14ac:dyDescent="0.3">
      <c r="A4172">
        <v>99620</v>
      </c>
      <c r="B4172" t="s">
        <v>8</v>
      </c>
      <c r="C4172" s="2">
        <v>44315.414623076918</v>
      </c>
    </row>
    <row r="4173" spans="1:3" ht="14.25" customHeight="1" x14ac:dyDescent="0.3">
      <c r="A4173">
        <v>99623</v>
      </c>
      <c r="B4173" t="s">
        <v>4</v>
      </c>
      <c r="C4173" s="2">
        <v>44341.545099928771</v>
      </c>
    </row>
    <row r="4174" spans="1:3" ht="14.25" customHeight="1" x14ac:dyDescent="0.3">
      <c r="A4174">
        <v>99628</v>
      </c>
      <c r="B4174" t="s">
        <v>8</v>
      </c>
      <c r="C4174" s="2">
        <v>44295.123850356125</v>
      </c>
    </row>
    <row r="4175" spans="1:3" ht="14.25" customHeight="1" x14ac:dyDescent="0.3">
      <c r="A4175">
        <v>99658</v>
      </c>
      <c r="B4175" t="s">
        <v>8</v>
      </c>
      <c r="C4175" s="2">
        <v>44341.426197186607</v>
      </c>
    </row>
    <row r="4176" spans="1:3" ht="14.25" customHeight="1" x14ac:dyDescent="0.3">
      <c r="A4176">
        <v>99686</v>
      </c>
      <c r="B4176" t="s">
        <v>17</v>
      </c>
      <c r="C4176" s="2">
        <v>44308.421858974361</v>
      </c>
    </row>
    <row r="4177" spans="1:3" ht="14.25" customHeight="1" x14ac:dyDescent="0.3">
      <c r="A4177">
        <v>99689</v>
      </c>
      <c r="B4177" t="s">
        <v>4</v>
      </c>
      <c r="C4177" s="2">
        <v>44387.921283725074</v>
      </c>
    </row>
    <row r="4178" spans="1:3" ht="14.25" customHeight="1" x14ac:dyDescent="0.3">
      <c r="A4178">
        <v>99690</v>
      </c>
      <c r="B4178" t="s">
        <v>4</v>
      </c>
      <c r="C4178" s="2">
        <v>44351.771738069801</v>
      </c>
    </row>
    <row r="4179" spans="1:3" ht="14.25" customHeight="1" x14ac:dyDescent="0.3">
      <c r="A4179">
        <v>99715</v>
      </c>
      <c r="B4179" t="s">
        <v>21</v>
      </c>
      <c r="C4179" s="2">
        <v>44371.824511538463</v>
      </c>
    </row>
    <row r="4180" spans="1:3" ht="14.25" customHeight="1" x14ac:dyDescent="0.3">
      <c r="A4180">
        <v>99736</v>
      </c>
      <c r="B4180" t="s">
        <v>5</v>
      </c>
      <c r="C4180" s="2">
        <v>44374.327640491458</v>
      </c>
    </row>
    <row r="4181" spans="1:3" ht="14.25" customHeight="1" x14ac:dyDescent="0.3">
      <c r="A4181">
        <v>99739</v>
      </c>
      <c r="B4181" t="s">
        <v>6</v>
      </c>
      <c r="C4181" s="2">
        <v>44329.898525000004</v>
      </c>
    </row>
    <row r="4182" spans="1:3" ht="14.25" customHeight="1" x14ac:dyDescent="0.3">
      <c r="A4182">
        <v>99789</v>
      </c>
      <c r="B4182" t="s">
        <v>3</v>
      </c>
      <c r="C4182" s="2">
        <v>44373.130159437322</v>
      </c>
    </row>
    <row r="4183" spans="1:3" ht="14.25" customHeight="1" x14ac:dyDescent="0.3">
      <c r="A4183">
        <v>99809</v>
      </c>
      <c r="B4183" t="s">
        <v>3</v>
      </c>
      <c r="C4183" s="2">
        <v>44317.019612215103</v>
      </c>
    </row>
    <row r="4184" spans="1:3" ht="14.25" customHeight="1" x14ac:dyDescent="0.3">
      <c r="A4184">
        <v>99818</v>
      </c>
      <c r="B4184" t="s">
        <v>6</v>
      </c>
      <c r="C4184" s="2">
        <v>44360.151662927346</v>
      </c>
    </row>
    <row r="4185" spans="1:3" ht="14.25" customHeight="1" x14ac:dyDescent="0.3">
      <c r="A4185">
        <v>99829</v>
      </c>
      <c r="B4185" t="s">
        <v>6</v>
      </c>
      <c r="C4185" s="2">
        <v>44375.577341132477</v>
      </c>
    </row>
    <row r="4186" spans="1:3" ht="14.25" customHeight="1" x14ac:dyDescent="0.3">
      <c r="A4186">
        <v>99837</v>
      </c>
      <c r="B4186" t="s">
        <v>6</v>
      </c>
      <c r="C4186" s="2">
        <v>44314.597381160973</v>
      </c>
    </row>
    <row r="4187" spans="1:3" ht="14.25" customHeight="1" x14ac:dyDescent="0.3">
      <c r="A4187">
        <v>99839</v>
      </c>
      <c r="B4187" t="s">
        <v>8</v>
      </c>
      <c r="C4187" s="2">
        <v>44396.371325391738</v>
      </c>
    </row>
    <row r="4188" spans="1:3" ht="14.25" customHeight="1" x14ac:dyDescent="0.3">
      <c r="A4188">
        <v>99868</v>
      </c>
      <c r="B4188" t="s">
        <v>6</v>
      </c>
      <c r="C4188" s="2">
        <v>44372.195485149576</v>
      </c>
    </row>
    <row r="4189" spans="1:3" ht="14.25" customHeight="1" x14ac:dyDescent="0.3">
      <c r="A4189">
        <v>99883</v>
      </c>
      <c r="B4189" t="s">
        <v>4</v>
      </c>
      <c r="C4189" s="2">
        <v>44373.844411680911</v>
      </c>
    </row>
    <row r="4190" spans="1:3" ht="14.25" customHeight="1" x14ac:dyDescent="0.3">
      <c r="A4190">
        <v>99884</v>
      </c>
      <c r="B4190" t="s">
        <v>7</v>
      </c>
      <c r="C4190" s="2">
        <v>44365.792273326209</v>
      </c>
    </row>
    <row r="4191" spans="1:3" ht="14.25" customHeight="1" x14ac:dyDescent="0.3">
      <c r="A4191">
        <v>99903</v>
      </c>
      <c r="B4191" t="s">
        <v>3</v>
      </c>
      <c r="C4191" s="2">
        <v>44397.966259188033</v>
      </c>
    </row>
    <row r="4192" spans="1:3" ht="14.25" customHeight="1" x14ac:dyDescent="0.3">
      <c r="A4192">
        <v>99905</v>
      </c>
      <c r="B4192" t="s">
        <v>3</v>
      </c>
      <c r="C4192" s="2">
        <v>44310.464420512821</v>
      </c>
    </row>
    <row r="4193" spans="1:3" ht="14.25" customHeight="1" x14ac:dyDescent="0.3">
      <c r="A4193">
        <v>99933</v>
      </c>
      <c r="B4193" t="s">
        <v>12</v>
      </c>
      <c r="C4193" s="2">
        <v>44306.47512795584</v>
      </c>
    </row>
    <row r="4194" spans="1:3" ht="14.25" customHeight="1" x14ac:dyDescent="0.3">
      <c r="A4194">
        <v>99936</v>
      </c>
      <c r="B4194" t="s">
        <v>4</v>
      </c>
      <c r="C4194" s="2">
        <v>44307.960615242169</v>
      </c>
    </row>
    <row r="4195" spans="1:3" ht="14.25" customHeight="1" x14ac:dyDescent="0.3">
      <c r="A4195">
        <v>99950</v>
      </c>
      <c r="B4195" t="s">
        <v>8</v>
      </c>
      <c r="C4195" s="2">
        <v>44314.957282371797</v>
      </c>
    </row>
    <row r="4196" spans="1:3" ht="14.25" customHeight="1" x14ac:dyDescent="0.3">
      <c r="A4196">
        <v>99957</v>
      </c>
      <c r="B4196" t="s">
        <v>5</v>
      </c>
      <c r="C4196" s="2">
        <v>44338.54307386039</v>
      </c>
    </row>
    <row r="4197" spans="1:3" ht="14.25" customHeight="1" x14ac:dyDescent="0.3">
      <c r="A4197">
        <v>100006</v>
      </c>
      <c r="B4197" t="s">
        <v>3</v>
      </c>
      <c r="C4197" s="2">
        <v>44370.821405021365</v>
      </c>
    </row>
    <row r="4198" spans="1:3" ht="14.25" customHeight="1" x14ac:dyDescent="0.3">
      <c r="A4198">
        <v>100019</v>
      </c>
      <c r="B4198" t="s">
        <v>6</v>
      </c>
      <c r="C4198" s="2">
        <v>44288.012489529916</v>
      </c>
    </row>
    <row r="4199" spans="1:3" ht="14.25" customHeight="1" x14ac:dyDescent="0.3">
      <c r="A4199">
        <v>100046</v>
      </c>
      <c r="B4199" t="s">
        <v>4</v>
      </c>
      <c r="C4199" s="2">
        <v>44310.874510826216</v>
      </c>
    </row>
    <row r="4200" spans="1:3" ht="14.25" customHeight="1" x14ac:dyDescent="0.3">
      <c r="A4200">
        <v>100067</v>
      </c>
      <c r="B4200" t="s">
        <v>3</v>
      </c>
      <c r="C4200" s="2">
        <v>44314.514261039891</v>
      </c>
    </row>
    <row r="4201" spans="1:3" ht="14.25" customHeight="1" x14ac:dyDescent="0.3">
      <c r="A4201">
        <v>100093</v>
      </c>
      <c r="B4201" t="s">
        <v>8</v>
      </c>
      <c r="C4201" s="2">
        <v>44335.835427706552</v>
      </c>
    </row>
    <row r="4202" spans="1:3" ht="14.25" customHeight="1" x14ac:dyDescent="0.3">
      <c r="A4202">
        <v>100117</v>
      </c>
      <c r="B4202" t="s">
        <v>6</v>
      </c>
      <c r="C4202" s="2">
        <v>44362.829648326209</v>
      </c>
    </row>
    <row r="4203" spans="1:3" ht="14.25" customHeight="1" x14ac:dyDescent="0.3">
      <c r="A4203">
        <v>100118</v>
      </c>
      <c r="B4203" t="s">
        <v>9</v>
      </c>
      <c r="C4203" s="2">
        <v>44324.255787856127</v>
      </c>
    </row>
    <row r="4204" spans="1:3" ht="14.25" customHeight="1" x14ac:dyDescent="0.3">
      <c r="A4204">
        <v>100123</v>
      </c>
      <c r="B4204" t="s">
        <v>4</v>
      </c>
      <c r="C4204" s="2">
        <v>44340.25429697294</v>
      </c>
    </row>
    <row r="4205" spans="1:3" ht="14.25" customHeight="1" x14ac:dyDescent="0.3">
      <c r="A4205">
        <v>100147</v>
      </c>
      <c r="B4205" t="s">
        <v>6</v>
      </c>
      <c r="C4205" s="2">
        <v>44411.529587678066</v>
      </c>
    </row>
    <row r="4206" spans="1:3" ht="14.25" customHeight="1" x14ac:dyDescent="0.3">
      <c r="A4206">
        <v>100153</v>
      </c>
      <c r="B4206" t="s">
        <v>15</v>
      </c>
      <c r="C4206" s="2">
        <v>44371.348425605414</v>
      </c>
    </row>
    <row r="4207" spans="1:3" ht="14.25" customHeight="1" x14ac:dyDescent="0.3">
      <c r="A4207">
        <v>100158</v>
      </c>
      <c r="B4207" t="s">
        <v>14</v>
      </c>
      <c r="C4207" s="2">
        <v>44307.929189280629</v>
      </c>
    </row>
    <row r="4208" spans="1:3" ht="14.25" customHeight="1" x14ac:dyDescent="0.3">
      <c r="A4208">
        <v>100172</v>
      </c>
      <c r="B4208" t="s">
        <v>8</v>
      </c>
      <c r="C4208" s="2">
        <v>44310.472051068376</v>
      </c>
    </row>
    <row r="4209" spans="1:3" ht="14.25" customHeight="1" x14ac:dyDescent="0.3">
      <c r="A4209">
        <v>100173</v>
      </c>
      <c r="B4209" t="s">
        <v>11</v>
      </c>
      <c r="C4209" s="2">
        <v>44311.625274287755</v>
      </c>
    </row>
    <row r="4210" spans="1:3" ht="14.25" customHeight="1" x14ac:dyDescent="0.3">
      <c r="A4210">
        <v>100185</v>
      </c>
      <c r="B4210" t="s">
        <v>8</v>
      </c>
      <c r="C4210" s="2">
        <v>44313.581615669515</v>
      </c>
    </row>
    <row r="4211" spans="1:3" ht="14.25" customHeight="1" x14ac:dyDescent="0.3">
      <c r="A4211">
        <v>100218</v>
      </c>
      <c r="B4211" t="s">
        <v>6</v>
      </c>
      <c r="C4211" s="2">
        <v>44284.840058475791</v>
      </c>
    </row>
    <row r="4212" spans="1:3" ht="14.25" customHeight="1" x14ac:dyDescent="0.3">
      <c r="A4212">
        <v>100251</v>
      </c>
      <c r="B4212" t="s">
        <v>10</v>
      </c>
      <c r="C4212" s="2">
        <v>44376.32373368946</v>
      </c>
    </row>
    <row r="4213" spans="1:3" ht="14.25" customHeight="1" x14ac:dyDescent="0.3">
      <c r="A4213">
        <v>100253</v>
      </c>
      <c r="B4213" t="s">
        <v>3</v>
      </c>
      <c r="C4213" s="2">
        <v>44374.921637891741</v>
      </c>
    </row>
    <row r="4214" spans="1:3" ht="14.25" customHeight="1" x14ac:dyDescent="0.3">
      <c r="A4214">
        <v>100259</v>
      </c>
      <c r="B4214" t="s">
        <v>6</v>
      </c>
      <c r="C4214" s="2">
        <v>44395.908614494307</v>
      </c>
    </row>
    <row r="4215" spans="1:3" ht="14.25" customHeight="1" x14ac:dyDescent="0.3">
      <c r="A4215">
        <v>100285</v>
      </c>
      <c r="B4215" t="s">
        <v>3</v>
      </c>
      <c r="C4215" s="2">
        <v>44340.27016641738</v>
      </c>
    </row>
    <row r="4216" spans="1:3" ht="14.25" customHeight="1" x14ac:dyDescent="0.3">
      <c r="A4216">
        <v>100288</v>
      </c>
      <c r="B4216" t="s">
        <v>6</v>
      </c>
      <c r="C4216" s="2">
        <v>44329.986016631054</v>
      </c>
    </row>
    <row r="4217" spans="1:3" ht="14.25" customHeight="1" x14ac:dyDescent="0.3">
      <c r="A4217">
        <v>100297</v>
      </c>
      <c r="B4217" t="s">
        <v>7</v>
      </c>
      <c r="C4217" s="2">
        <v>44376.521263354698</v>
      </c>
    </row>
    <row r="4218" spans="1:3" ht="14.25" customHeight="1" x14ac:dyDescent="0.3">
      <c r="A4218">
        <v>100298</v>
      </c>
      <c r="B4218" t="s">
        <v>3</v>
      </c>
      <c r="C4218" s="2">
        <v>44351.46711866097</v>
      </c>
    </row>
    <row r="4219" spans="1:3" ht="14.25" customHeight="1" x14ac:dyDescent="0.3">
      <c r="A4219">
        <v>100322</v>
      </c>
      <c r="B4219" t="s">
        <v>6</v>
      </c>
      <c r="C4219" s="2">
        <v>44307.040918696584</v>
      </c>
    </row>
    <row r="4220" spans="1:3" ht="14.25" customHeight="1" x14ac:dyDescent="0.3">
      <c r="A4220">
        <v>100342</v>
      </c>
      <c r="B4220" t="s">
        <v>4</v>
      </c>
      <c r="C4220" s="2">
        <v>44290.809638568382</v>
      </c>
    </row>
    <row r="4221" spans="1:3" ht="14.25" customHeight="1" x14ac:dyDescent="0.3">
      <c r="A4221">
        <v>100344</v>
      </c>
      <c r="B4221" t="s">
        <v>7</v>
      </c>
      <c r="C4221" s="2">
        <v>44314.107007300569</v>
      </c>
    </row>
    <row r="4222" spans="1:3" ht="14.25" customHeight="1" x14ac:dyDescent="0.3">
      <c r="A4222">
        <v>100371</v>
      </c>
      <c r="B4222" t="s">
        <v>8</v>
      </c>
      <c r="C4222" s="2">
        <v>44363.133469408829</v>
      </c>
    </row>
    <row r="4223" spans="1:3" ht="14.25" customHeight="1" x14ac:dyDescent="0.3">
      <c r="A4223">
        <v>100402</v>
      </c>
      <c r="B4223" t="s">
        <v>6</v>
      </c>
      <c r="C4223" s="2">
        <v>44302.043569301997</v>
      </c>
    </row>
    <row r="4224" spans="1:3" ht="14.25" customHeight="1" x14ac:dyDescent="0.3">
      <c r="A4224">
        <v>100412</v>
      </c>
      <c r="B4224" t="s">
        <v>8</v>
      </c>
      <c r="C4224" s="2">
        <v>44307.625196937326</v>
      </c>
    </row>
    <row r="4225" spans="1:3" ht="14.25" customHeight="1" x14ac:dyDescent="0.3">
      <c r="A4225">
        <v>100422</v>
      </c>
      <c r="B4225" t="s">
        <v>21</v>
      </c>
      <c r="C4225" s="2">
        <v>44373.258973076918</v>
      </c>
    </row>
    <row r="4226" spans="1:3" ht="14.25" customHeight="1" x14ac:dyDescent="0.3">
      <c r="A4226">
        <v>100433</v>
      </c>
      <c r="B4226" t="s">
        <v>3</v>
      </c>
      <c r="C4226" s="2">
        <v>44344.00949084758</v>
      </c>
    </row>
    <row r="4227" spans="1:3" ht="14.25" customHeight="1" x14ac:dyDescent="0.3">
      <c r="A4227">
        <v>100437</v>
      </c>
      <c r="B4227" t="s">
        <v>3</v>
      </c>
      <c r="C4227" s="2">
        <v>44343.71711289174</v>
      </c>
    </row>
    <row r="4228" spans="1:3" ht="14.25" customHeight="1" x14ac:dyDescent="0.3">
      <c r="A4228">
        <v>100450</v>
      </c>
      <c r="B4228" t="s">
        <v>3</v>
      </c>
      <c r="C4228" s="2">
        <v>44409.155004344735</v>
      </c>
    </row>
    <row r="4229" spans="1:3" ht="14.25" customHeight="1" x14ac:dyDescent="0.3">
      <c r="A4229">
        <v>100504</v>
      </c>
      <c r="B4229" t="s">
        <v>7</v>
      </c>
      <c r="C4229" s="2">
        <v>44324.628138532767</v>
      </c>
    </row>
    <row r="4230" spans="1:3" ht="14.25" customHeight="1" x14ac:dyDescent="0.3">
      <c r="A4230">
        <v>100523</v>
      </c>
      <c r="B4230" t="s">
        <v>12</v>
      </c>
      <c r="C4230" s="2">
        <v>44373.521182300567</v>
      </c>
    </row>
    <row r="4231" spans="1:3" ht="14.25" customHeight="1" x14ac:dyDescent="0.3">
      <c r="A4231">
        <v>100539</v>
      </c>
      <c r="B4231" t="s">
        <v>3</v>
      </c>
      <c r="C4231" s="2">
        <v>44343.09484508547</v>
      </c>
    </row>
    <row r="4232" spans="1:3" ht="14.25" customHeight="1" x14ac:dyDescent="0.3">
      <c r="A4232">
        <v>100553</v>
      </c>
      <c r="B4232" t="s">
        <v>12</v>
      </c>
      <c r="C4232" s="2">
        <v>44305.655550605414</v>
      </c>
    </row>
    <row r="4233" spans="1:3" ht="14.25" customHeight="1" x14ac:dyDescent="0.3">
      <c r="A4233">
        <v>100561</v>
      </c>
      <c r="B4233" t="s">
        <v>6</v>
      </c>
      <c r="C4233" s="2">
        <v>44301.108631196585</v>
      </c>
    </row>
    <row r="4234" spans="1:3" ht="14.25" customHeight="1" x14ac:dyDescent="0.3">
      <c r="A4234">
        <v>100652</v>
      </c>
      <c r="B4234" t="s">
        <v>10</v>
      </c>
      <c r="C4234" s="2">
        <v>44370.366296652421</v>
      </c>
    </row>
    <row r="4235" spans="1:3" ht="14.25" customHeight="1" x14ac:dyDescent="0.3">
      <c r="A4235">
        <v>100686</v>
      </c>
      <c r="B4235" t="s">
        <v>8</v>
      </c>
      <c r="C4235" s="2">
        <v>44312.454320334764</v>
      </c>
    </row>
    <row r="4236" spans="1:3" ht="14.25" customHeight="1" x14ac:dyDescent="0.3">
      <c r="A4236">
        <v>100721</v>
      </c>
      <c r="B4236" t="s">
        <v>4</v>
      </c>
      <c r="C4236" s="2">
        <v>44318.84830224359</v>
      </c>
    </row>
    <row r="4237" spans="1:3" ht="14.25" customHeight="1" x14ac:dyDescent="0.3">
      <c r="A4237">
        <v>100728</v>
      </c>
      <c r="B4237" t="s">
        <v>3</v>
      </c>
      <c r="C4237" s="2">
        <v>44314.828121011393</v>
      </c>
    </row>
    <row r="4238" spans="1:3" ht="14.25" customHeight="1" x14ac:dyDescent="0.3">
      <c r="A4238">
        <v>100759</v>
      </c>
      <c r="B4238" t="s">
        <v>6</v>
      </c>
      <c r="C4238" s="2">
        <v>44310.362202492877</v>
      </c>
    </row>
    <row r="4239" spans="1:3" ht="14.25" customHeight="1" x14ac:dyDescent="0.3">
      <c r="A4239">
        <v>100790</v>
      </c>
      <c r="B4239" t="s">
        <v>3</v>
      </c>
      <c r="C4239" s="2">
        <v>44375.906087428775</v>
      </c>
    </row>
    <row r="4240" spans="1:3" ht="14.25" customHeight="1" x14ac:dyDescent="0.3">
      <c r="A4240">
        <v>100815</v>
      </c>
      <c r="B4240" t="s">
        <v>6</v>
      </c>
      <c r="C4240" s="2">
        <v>44334.213845263534</v>
      </c>
    </row>
    <row r="4241" spans="1:3" ht="14.25" customHeight="1" x14ac:dyDescent="0.3">
      <c r="A4241">
        <v>100830</v>
      </c>
      <c r="B4241" t="s">
        <v>3</v>
      </c>
      <c r="C4241" s="2">
        <v>44296.486401994305</v>
      </c>
    </row>
    <row r="4242" spans="1:3" ht="14.25" customHeight="1" x14ac:dyDescent="0.3">
      <c r="A4242">
        <v>100833</v>
      </c>
      <c r="B4242" t="s">
        <v>3</v>
      </c>
      <c r="C4242" s="2">
        <v>44337.632349928776</v>
      </c>
    </row>
    <row r="4243" spans="1:3" ht="14.25" customHeight="1" x14ac:dyDescent="0.3">
      <c r="A4243">
        <v>100880</v>
      </c>
      <c r="B4243" t="s">
        <v>4</v>
      </c>
      <c r="C4243" s="2">
        <v>44285.685375391731</v>
      </c>
    </row>
    <row r="4244" spans="1:3" ht="14.25" customHeight="1" x14ac:dyDescent="0.3">
      <c r="A4244">
        <v>100888</v>
      </c>
      <c r="B4244" t="s">
        <v>3</v>
      </c>
      <c r="C4244" s="2">
        <v>44315.627615491459</v>
      </c>
    </row>
    <row r="4245" spans="1:3" ht="14.25" customHeight="1" x14ac:dyDescent="0.3">
      <c r="A4245">
        <v>100904</v>
      </c>
      <c r="B4245" t="s">
        <v>3</v>
      </c>
      <c r="C4245" s="2">
        <v>44295.090617770657</v>
      </c>
    </row>
    <row r="4246" spans="1:3" ht="14.25" customHeight="1" x14ac:dyDescent="0.3">
      <c r="A4246">
        <v>100937</v>
      </c>
      <c r="B4246" t="s">
        <v>4</v>
      </c>
      <c r="C4246" s="2">
        <v>44319.531308938749</v>
      </c>
    </row>
    <row r="4247" spans="1:3" ht="14.25" customHeight="1" x14ac:dyDescent="0.3">
      <c r="A4247">
        <v>100950</v>
      </c>
      <c r="B4247" t="s">
        <v>10</v>
      </c>
      <c r="C4247" s="2">
        <v>44345.222100605417</v>
      </c>
    </row>
    <row r="4248" spans="1:3" ht="14.25" customHeight="1" x14ac:dyDescent="0.3">
      <c r="A4248">
        <v>100959</v>
      </c>
      <c r="B4248" t="s">
        <v>9</v>
      </c>
      <c r="C4248" s="2">
        <v>44423.187825890316</v>
      </c>
    </row>
    <row r="4249" spans="1:3" ht="14.25" customHeight="1" x14ac:dyDescent="0.3">
      <c r="A4249">
        <v>101011</v>
      </c>
      <c r="B4249" t="s">
        <v>3</v>
      </c>
      <c r="C4249" s="2">
        <v>44298.183431623933</v>
      </c>
    </row>
    <row r="4250" spans="1:3" ht="14.25" customHeight="1" x14ac:dyDescent="0.3">
      <c r="A4250">
        <v>101014</v>
      </c>
      <c r="B4250" t="s">
        <v>3</v>
      </c>
      <c r="C4250" s="2">
        <v>44381.285425641028</v>
      </c>
    </row>
    <row r="4251" spans="1:3" ht="14.25" customHeight="1" x14ac:dyDescent="0.3">
      <c r="A4251">
        <v>101055</v>
      </c>
      <c r="B4251" t="s">
        <v>3</v>
      </c>
      <c r="C4251" s="2">
        <v>44298.579797186605</v>
      </c>
    </row>
    <row r="4252" spans="1:3" ht="14.25" customHeight="1" x14ac:dyDescent="0.3">
      <c r="A4252">
        <v>101064</v>
      </c>
      <c r="B4252" t="s">
        <v>6</v>
      </c>
      <c r="C4252" s="2">
        <v>44373.786670548434</v>
      </c>
    </row>
    <row r="4253" spans="1:3" ht="14.25" customHeight="1" x14ac:dyDescent="0.3">
      <c r="A4253">
        <v>101066</v>
      </c>
      <c r="B4253" t="s">
        <v>6</v>
      </c>
      <c r="C4253" s="2">
        <v>44306.310569551286</v>
      </c>
    </row>
    <row r="4254" spans="1:3" ht="14.25" customHeight="1" x14ac:dyDescent="0.3">
      <c r="A4254">
        <v>101078</v>
      </c>
      <c r="B4254" t="s">
        <v>8</v>
      </c>
      <c r="C4254" s="2">
        <v>44372.181769088318</v>
      </c>
    </row>
    <row r="4255" spans="1:3" ht="14.25" customHeight="1" x14ac:dyDescent="0.3">
      <c r="A4255">
        <v>101126</v>
      </c>
      <c r="B4255" t="s">
        <v>3</v>
      </c>
      <c r="C4255" s="2">
        <v>44395.125285826216</v>
      </c>
    </row>
    <row r="4256" spans="1:3" ht="14.25" customHeight="1" x14ac:dyDescent="0.3">
      <c r="A4256">
        <v>101159</v>
      </c>
      <c r="B4256" t="s">
        <v>8</v>
      </c>
      <c r="C4256" s="2">
        <v>44317.727892094023</v>
      </c>
    </row>
    <row r="4257" spans="1:3" ht="14.25" customHeight="1" x14ac:dyDescent="0.3">
      <c r="A4257">
        <v>101164</v>
      </c>
      <c r="B4257" t="s">
        <v>4</v>
      </c>
      <c r="C4257" s="2">
        <v>44311.195907834757</v>
      </c>
    </row>
    <row r="4258" spans="1:3" ht="14.25" customHeight="1" x14ac:dyDescent="0.3">
      <c r="A4258">
        <v>101231</v>
      </c>
      <c r="B4258" t="s">
        <v>3</v>
      </c>
      <c r="C4258" s="2">
        <v>44385.055487179488</v>
      </c>
    </row>
    <row r="4259" spans="1:3" ht="14.25" customHeight="1" x14ac:dyDescent="0.3">
      <c r="A4259">
        <v>101246</v>
      </c>
      <c r="B4259" t="s">
        <v>18</v>
      </c>
      <c r="C4259" s="2">
        <v>44310.909483048432</v>
      </c>
    </row>
    <row r="4260" spans="1:3" ht="14.25" customHeight="1" x14ac:dyDescent="0.3">
      <c r="A4260">
        <v>101259</v>
      </c>
      <c r="B4260" t="s">
        <v>5</v>
      </c>
      <c r="C4260" s="2">
        <v>44345.784778881767</v>
      </c>
    </row>
    <row r="4261" spans="1:3" ht="14.25" customHeight="1" x14ac:dyDescent="0.3">
      <c r="A4261">
        <v>101260</v>
      </c>
      <c r="B4261" t="s">
        <v>6</v>
      </c>
      <c r="C4261" s="2">
        <v>44285.61788372507</v>
      </c>
    </row>
    <row r="4262" spans="1:3" ht="14.25" customHeight="1" x14ac:dyDescent="0.3">
      <c r="A4262">
        <v>101284</v>
      </c>
      <c r="B4262" t="s">
        <v>16</v>
      </c>
      <c r="C4262" s="2">
        <v>44344.838687891737</v>
      </c>
    </row>
    <row r="4263" spans="1:3" ht="14.25" customHeight="1" x14ac:dyDescent="0.3">
      <c r="A4263">
        <v>101304</v>
      </c>
      <c r="B4263" t="s">
        <v>3</v>
      </c>
      <c r="C4263" s="2">
        <v>44389.475351531342</v>
      </c>
    </row>
    <row r="4264" spans="1:3" ht="14.25" customHeight="1" x14ac:dyDescent="0.3">
      <c r="A4264">
        <v>101354</v>
      </c>
      <c r="B4264" t="s">
        <v>6</v>
      </c>
      <c r="C4264" s="2">
        <v>44379.602419123934</v>
      </c>
    </row>
    <row r="4265" spans="1:3" ht="14.25" customHeight="1" x14ac:dyDescent="0.3">
      <c r="A4265">
        <v>101355</v>
      </c>
      <c r="B4265" t="s">
        <v>15</v>
      </c>
      <c r="C4265" s="2">
        <v>44352.233911965806</v>
      </c>
    </row>
    <row r="4266" spans="1:3" ht="14.25" customHeight="1" x14ac:dyDescent="0.3">
      <c r="A4266">
        <v>101379</v>
      </c>
      <c r="B4266" t="s">
        <v>6</v>
      </c>
      <c r="C4266" s="2">
        <v>44323.805281552712</v>
      </c>
    </row>
    <row r="4267" spans="1:3" ht="14.25" customHeight="1" x14ac:dyDescent="0.3">
      <c r="A4267">
        <v>101387</v>
      </c>
      <c r="B4267" t="s">
        <v>9</v>
      </c>
      <c r="C4267" s="2">
        <v>44378.491628632481</v>
      </c>
    </row>
    <row r="4268" spans="1:3" ht="14.25" customHeight="1" x14ac:dyDescent="0.3">
      <c r="A4268">
        <v>101388</v>
      </c>
      <c r="B4268" t="s">
        <v>6</v>
      </c>
      <c r="C4268" s="2">
        <v>44408.169403881766</v>
      </c>
    </row>
    <row r="4269" spans="1:3" ht="14.25" customHeight="1" x14ac:dyDescent="0.3">
      <c r="A4269">
        <v>101389</v>
      </c>
      <c r="B4269" t="s">
        <v>4</v>
      </c>
      <c r="C4269" s="2">
        <v>44373.361051994303</v>
      </c>
    </row>
    <row r="4270" spans="1:3" ht="14.25" customHeight="1" x14ac:dyDescent="0.3">
      <c r="A4270">
        <v>101418</v>
      </c>
      <c r="B4270" t="s">
        <v>6</v>
      </c>
      <c r="C4270" s="2">
        <v>44294.30208076923</v>
      </c>
    </row>
    <row r="4271" spans="1:3" ht="14.25" customHeight="1" x14ac:dyDescent="0.3">
      <c r="A4271">
        <v>101509</v>
      </c>
      <c r="B4271" t="s">
        <v>6</v>
      </c>
      <c r="C4271" s="2">
        <v>44373.157115669514</v>
      </c>
    </row>
    <row r="4272" spans="1:3" ht="14.25" customHeight="1" x14ac:dyDescent="0.3">
      <c r="A4272">
        <v>101530</v>
      </c>
      <c r="B4272" t="s">
        <v>7</v>
      </c>
      <c r="C4272" s="2">
        <v>44323.90284177351</v>
      </c>
    </row>
    <row r="4273" spans="1:3" ht="14.25" customHeight="1" x14ac:dyDescent="0.3">
      <c r="A4273">
        <v>101540</v>
      </c>
      <c r="B4273" t="s">
        <v>6</v>
      </c>
      <c r="C4273" s="2">
        <v>44326.321029594015</v>
      </c>
    </row>
    <row r="4274" spans="1:3" ht="14.25" customHeight="1" x14ac:dyDescent="0.3">
      <c r="A4274">
        <v>101543</v>
      </c>
      <c r="B4274" t="s">
        <v>10</v>
      </c>
      <c r="C4274" s="2">
        <v>44298.808656125359</v>
      </c>
    </row>
    <row r="4275" spans="1:3" ht="14.25" customHeight="1" x14ac:dyDescent="0.3">
      <c r="A4275">
        <v>101551</v>
      </c>
      <c r="B4275" t="s">
        <v>6</v>
      </c>
      <c r="C4275" s="2">
        <v>44311.309048824791</v>
      </c>
    </row>
    <row r="4276" spans="1:3" ht="14.25" customHeight="1" x14ac:dyDescent="0.3">
      <c r="A4276">
        <v>101557</v>
      </c>
      <c r="B4276" t="s">
        <v>4</v>
      </c>
      <c r="C4276" s="2">
        <v>44408.260414743585</v>
      </c>
    </row>
    <row r="4277" spans="1:3" ht="14.25" customHeight="1" x14ac:dyDescent="0.3">
      <c r="A4277">
        <v>101567</v>
      </c>
      <c r="B4277" t="s">
        <v>3</v>
      </c>
      <c r="C4277" s="2">
        <v>44376.929051780622</v>
      </c>
    </row>
    <row r="4278" spans="1:3" ht="14.25" customHeight="1" x14ac:dyDescent="0.3">
      <c r="A4278">
        <v>101594</v>
      </c>
      <c r="B4278" t="s">
        <v>8</v>
      </c>
      <c r="C4278" s="2">
        <v>44297.643927884616</v>
      </c>
    </row>
    <row r="4279" spans="1:3" ht="14.25" customHeight="1" x14ac:dyDescent="0.3">
      <c r="A4279">
        <v>101619</v>
      </c>
      <c r="B4279" t="s">
        <v>4</v>
      </c>
      <c r="C4279" s="2">
        <v>44392.073850106841</v>
      </c>
    </row>
    <row r="4280" spans="1:3" ht="14.25" customHeight="1" x14ac:dyDescent="0.3">
      <c r="A4280">
        <v>101625</v>
      </c>
      <c r="B4280" t="s">
        <v>4</v>
      </c>
      <c r="C4280" s="2">
        <v>44321.772107336183</v>
      </c>
    </row>
    <row r="4281" spans="1:3" ht="14.25" customHeight="1" x14ac:dyDescent="0.3">
      <c r="A4281">
        <v>101646</v>
      </c>
      <c r="B4281" t="s">
        <v>3</v>
      </c>
      <c r="C4281" s="2">
        <v>44346.265603881766</v>
      </c>
    </row>
    <row r="4282" spans="1:3" ht="14.25" customHeight="1" x14ac:dyDescent="0.3">
      <c r="A4282">
        <v>101677</v>
      </c>
      <c r="B4282" t="s">
        <v>4</v>
      </c>
      <c r="C4282" s="2">
        <v>44342.707164031344</v>
      </c>
    </row>
    <row r="4283" spans="1:3" ht="14.25" customHeight="1" x14ac:dyDescent="0.3">
      <c r="A4283">
        <v>101679</v>
      </c>
      <c r="B4283" t="s">
        <v>10</v>
      </c>
      <c r="C4283" s="2">
        <v>44309.882669408827</v>
      </c>
    </row>
    <row r="4284" spans="1:3" ht="14.25" customHeight="1" x14ac:dyDescent="0.3">
      <c r="A4284">
        <v>101744</v>
      </c>
      <c r="B4284" t="s">
        <v>3</v>
      </c>
      <c r="C4284" s="2">
        <v>44393.671058511398</v>
      </c>
    </row>
    <row r="4285" spans="1:3" ht="14.25" customHeight="1" x14ac:dyDescent="0.3">
      <c r="A4285">
        <v>101750</v>
      </c>
      <c r="B4285" t="s">
        <v>8</v>
      </c>
      <c r="C4285" s="2">
        <v>44367.688541595438</v>
      </c>
    </row>
    <row r="4286" spans="1:3" ht="14.25" customHeight="1" x14ac:dyDescent="0.3">
      <c r="A4286">
        <v>101788</v>
      </c>
      <c r="B4286" t="s">
        <v>8</v>
      </c>
      <c r="C4286" s="2">
        <v>44320.607536253563</v>
      </c>
    </row>
    <row r="4287" spans="1:3" ht="14.25" customHeight="1" x14ac:dyDescent="0.3">
      <c r="A4287">
        <v>101847</v>
      </c>
      <c r="B4287" t="s">
        <v>11</v>
      </c>
      <c r="C4287" s="2">
        <v>44330.486829273505</v>
      </c>
    </row>
    <row r="4288" spans="1:3" ht="14.25" customHeight="1" x14ac:dyDescent="0.3">
      <c r="A4288">
        <v>101866</v>
      </c>
      <c r="B4288" t="s">
        <v>4</v>
      </c>
      <c r="C4288" s="2">
        <v>44311.535530163819</v>
      </c>
    </row>
    <row r="4289" spans="1:3" ht="14.25" customHeight="1" x14ac:dyDescent="0.3">
      <c r="A4289">
        <v>101888</v>
      </c>
      <c r="B4289" t="s">
        <v>4</v>
      </c>
      <c r="C4289" s="2">
        <v>44337.480388390315</v>
      </c>
    </row>
    <row r="4290" spans="1:3" ht="14.25" customHeight="1" x14ac:dyDescent="0.3">
      <c r="A4290">
        <v>101970</v>
      </c>
      <c r="B4290" t="s">
        <v>4</v>
      </c>
      <c r="C4290" s="2">
        <v>44375.821322613956</v>
      </c>
    </row>
    <row r="4291" spans="1:3" ht="14.25" customHeight="1" x14ac:dyDescent="0.3">
      <c r="A4291">
        <v>101973</v>
      </c>
      <c r="B4291" t="s">
        <v>8</v>
      </c>
      <c r="C4291" s="2">
        <v>44398.632137891735</v>
      </c>
    </row>
    <row r="4292" spans="1:3" ht="14.25" customHeight="1" x14ac:dyDescent="0.3">
      <c r="A4292">
        <v>101983</v>
      </c>
      <c r="B4292" t="s">
        <v>3</v>
      </c>
      <c r="C4292" s="2">
        <v>44310.031633511397</v>
      </c>
    </row>
    <row r="4293" spans="1:3" ht="14.25" customHeight="1" x14ac:dyDescent="0.3">
      <c r="A4293">
        <v>102014</v>
      </c>
      <c r="B4293" t="s">
        <v>4</v>
      </c>
      <c r="C4293" s="2">
        <v>44343.22696631054</v>
      </c>
    </row>
    <row r="4294" spans="1:3" ht="14.25" customHeight="1" x14ac:dyDescent="0.3">
      <c r="A4294">
        <v>102027</v>
      </c>
      <c r="B4294" t="s">
        <v>6</v>
      </c>
      <c r="C4294" s="2">
        <v>44386.966948824789</v>
      </c>
    </row>
    <row r="4295" spans="1:3" ht="14.25" customHeight="1" x14ac:dyDescent="0.3">
      <c r="A4295">
        <v>102051</v>
      </c>
      <c r="B4295" t="s">
        <v>4</v>
      </c>
      <c r="C4295" s="2">
        <v>44316.045129807695</v>
      </c>
    </row>
    <row r="4296" spans="1:3" ht="14.25" customHeight="1" x14ac:dyDescent="0.3">
      <c r="A4296">
        <v>102054</v>
      </c>
      <c r="B4296" t="s">
        <v>3</v>
      </c>
      <c r="C4296" s="2">
        <v>44310.041442556983</v>
      </c>
    </row>
    <row r="4297" spans="1:3" ht="14.25" customHeight="1" x14ac:dyDescent="0.3">
      <c r="A4297">
        <v>102056</v>
      </c>
      <c r="B4297" t="s">
        <v>4</v>
      </c>
      <c r="C4297" s="2">
        <v>44358.546321296293</v>
      </c>
    </row>
    <row r="4298" spans="1:3" ht="14.25" customHeight="1" x14ac:dyDescent="0.3">
      <c r="A4298">
        <v>102064</v>
      </c>
      <c r="B4298" t="s">
        <v>3</v>
      </c>
      <c r="C4298" s="2">
        <v>44372.947119301993</v>
      </c>
    </row>
    <row r="4299" spans="1:3" ht="14.25" customHeight="1" x14ac:dyDescent="0.3">
      <c r="A4299">
        <v>102066</v>
      </c>
      <c r="B4299" t="s">
        <v>17</v>
      </c>
      <c r="C4299" s="2">
        <v>44302.939080733617</v>
      </c>
    </row>
    <row r="4300" spans="1:3" ht="14.25" customHeight="1" x14ac:dyDescent="0.3">
      <c r="A4300">
        <v>102110</v>
      </c>
      <c r="B4300" t="s">
        <v>3</v>
      </c>
      <c r="C4300" s="2">
        <v>44378.35524782764</v>
      </c>
    </row>
    <row r="4301" spans="1:3" ht="14.25" customHeight="1" x14ac:dyDescent="0.3">
      <c r="A4301">
        <v>102114</v>
      </c>
      <c r="B4301" t="s">
        <v>3</v>
      </c>
      <c r="C4301" s="2">
        <v>44345.131152742164</v>
      </c>
    </row>
    <row r="4302" spans="1:3" ht="14.25" customHeight="1" x14ac:dyDescent="0.3">
      <c r="A4302">
        <v>102169</v>
      </c>
      <c r="B4302" t="s">
        <v>3</v>
      </c>
      <c r="C4302" s="2">
        <v>44354.05958582621</v>
      </c>
    </row>
    <row r="4303" spans="1:3" ht="14.25" customHeight="1" x14ac:dyDescent="0.3">
      <c r="A4303">
        <v>102220</v>
      </c>
      <c r="B4303" t="s">
        <v>6</v>
      </c>
      <c r="C4303" s="2">
        <v>44299.258789707979</v>
      </c>
    </row>
    <row r="4304" spans="1:3" ht="14.25" customHeight="1" x14ac:dyDescent="0.3">
      <c r="A4304">
        <v>102243</v>
      </c>
      <c r="B4304" t="s">
        <v>8</v>
      </c>
      <c r="C4304" s="2">
        <v>44306.608207799145</v>
      </c>
    </row>
    <row r="4305" spans="1:3" ht="14.25" customHeight="1" x14ac:dyDescent="0.3">
      <c r="A4305">
        <v>102245</v>
      </c>
      <c r="B4305" t="s">
        <v>3</v>
      </c>
      <c r="C4305" s="2">
        <v>44327.23706641738</v>
      </c>
    </row>
    <row r="4306" spans="1:3" ht="14.25" customHeight="1" x14ac:dyDescent="0.3">
      <c r="A4306">
        <v>102261</v>
      </c>
      <c r="B4306" t="s">
        <v>3</v>
      </c>
      <c r="C4306" s="2">
        <v>44369.005448717951</v>
      </c>
    </row>
    <row r="4307" spans="1:3" ht="14.25" customHeight="1" x14ac:dyDescent="0.3">
      <c r="A4307">
        <v>102263</v>
      </c>
      <c r="B4307" t="s">
        <v>13</v>
      </c>
      <c r="C4307" s="2">
        <v>44356.462823789174</v>
      </c>
    </row>
    <row r="4308" spans="1:3" ht="14.25" customHeight="1" x14ac:dyDescent="0.3">
      <c r="A4308">
        <v>102316</v>
      </c>
      <c r="B4308" t="s">
        <v>7</v>
      </c>
      <c r="C4308" s="2">
        <v>44311.821205056985</v>
      </c>
    </row>
    <row r="4309" spans="1:3" ht="14.25" customHeight="1" x14ac:dyDescent="0.3">
      <c r="A4309">
        <v>102318</v>
      </c>
      <c r="B4309" t="s">
        <v>6</v>
      </c>
      <c r="C4309" s="2">
        <v>44373.730588283477</v>
      </c>
    </row>
    <row r="4310" spans="1:3" ht="14.25" customHeight="1" x14ac:dyDescent="0.3">
      <c r="A4310">
        <v>102356</v>
      </c>
      <c r="B4310" t="s">
        <v>4</v>
      </c>
      <c r="C4310" s="2">
        <v>44374.181564957267</v>
      </c>
    </row>
    <row r="4311" spans="1:3" ht="14.25" customHeight="1" x14ac:dyDescent="0.3">
      <c r="A4311">
        <v>102423</v>
      </c>
      <c r="B4311" t="s">
        <v>11</v>
      </c>
      <c r="C4311" s="2">
        <v>44387.25226128917</v>
      </c>
    </row>
    <row r="4312" spans="1:3" ht="14.25" customHeight="1" x14ac:dyDescent="0.3">
      <c r="A4312">
        <v>102439</v>
      </c>
      <c r="B4312" t="s">
        <v>6</v>
      </c>
      <c r="C4312" s="2">
        <v>44311.760028383193</v>
      </c>
    </row>
    <row r="4313" spans="1:3" ht="14.25" customHeight="1" x14ac:dyDescent="0.3">
      <c r="A4313">
        <v>102519</v>
      </c>
      <c r="B4313" t="s">
        <v>3</v>
      </c>
      <c r="C4313" s="2">
        <v>44287.924553133904</v>
      </c>
    </row>
    <row r="4314" spans="1:3" ht="14.25" customHeight="1" x14ac:dyDescent="0.3">
      <c r="A4314">
        <v>102543</v>
      </c>
      <c r="B4314" t="s">
        <v>3</v>
      </c>
      <c r="C4314" s="2">
        <v>44295.239773361827</v>
      </c>
    </row>
    <row r="4315" spans="1:3" ht="14.25" customHeight="1" x14ac:dyDescent="0.3">
      <c r="A4315">
        <v>102553</v>
      </c>
      <c r="B4315" t="s">
        <v>6</v>
      </c>
      <c r="C4315" s="2">
        <v>44313.316930519948</v>
      </c>
    </row>
    <row r="4316" spans="1:3" ht="14.25" customHeight="1" x14ac:dyDescent="0.3">
      <c r="A4316">
        <v>102554</v>
      </c>
      <c r="B4316" t="s">
        <v>12</v>
      </c>
      <c r="C4316" s="2">
        <v>44318.071145762107</v>
      </c>
    </row>
    <row r="4317" spans="1:3" ht="14.25" customHeight="1" x14ac:dyDescent="0.3">
      <c r="A4317">
        <v>102555</v>
      </c>
      <c r="B4317" t="s">
        <v>4</v>
      </c>
      <c r="C4317" s="2">
        <v>44336.372841631055</v>
      </c>
    </row>
    <row r="4318" spans="1:3" ht="14.25" customHeight="1" x14ac:dyDescent="0.3">
      <c r="A4318">
        <v>102573</v>
      </c>
      <c r="B4318" t="s">
        <v>18</v>
      </c>
      <c r="C4318" s="2">
        <v>44311.20624440883</v>
      </c>
    </row>
    <row r="4319" spans="1:3" ht="14.25" customHeight="1" x14ac:dyDescent="0.3">
      <c r="A4319">
        <v>102579</v>
      </c>
      <c r="B4319" t="s">
        <v>8</v>
      </c>
      <c r="C4319" s="2">
        <v>44396.88976385328</v>
      </c>
    </row>
    <row r="4320" spans="1:3" ht="14.25" customHeight="1" x14ac:dyDescent="0.3">
      <c r="A4320">
        <v>102622</v>
      </c>
      <c r="B4320" t="s">
        <v>5</v>
      </c>
      <c r="C4320" s="2">
        <v>44337.669165669518</v>
      </c>
    </row>
    <row r="4321" spans="1:3" ht="14.25" customHeight="1" x14ac:dyDescent="0.3">
      <c r="A4321">
        <v>102634</v>
      </c>
      <c r="B4321" t="s">
        <v>6</v>
      </c>
      <c r="C4321" s="2">
        <v>44308.957005484328</v>
      </c>
    </row>
    <row r="4322" spans="1:3" ht="14.25" customHeight="1" x14ac:dyDescent="0.3">
      <c r="A4322">
        <v>102684</v>
      </c>
      <c r="B4322" t="s">
        <v>13</v>
      </c>
      <c r="C4322" s="2">
        <v>44303.41127653134</v>
      </c>
    </row>
    <row r="4323" spans="1:3" ht="14.25" customHeight="1" x14ac:dyDescent="0.3">
      <c r="A4323">
        <v>102698</v>
      </c>
      <c r="B4323" t="s">
        <v>8</v>
      </c>
      <c r="C4323" s="2">
        <v>44346.339283760681</v>
      </c>
    </row>
    <row r="4324" spans="1:3" ht="14.25" customHeight="1" x14ac:dyDescent="0.3">
      <c r="A4324">
        <v>102705</v>
      </c>
      <c r="B4324" t="s">
        <v>3</v>
      </c>
      <c r="C4324" s="2">
        <v>44389.748149928775</v>
      </c>
    </row>
    <row r="4325" spans="1:3" ht="14.25" customHeight="1" x14ac:dyDescent="0.3">
      <c r="A4325">
        <v>102746</v>
      </c>
      <c r="B4325" t="s">
        <v>8</v>
      </c>
      <c r="C4325" s="2">
        <v>44339.556443269234</v>
      </c>
    </row>
    <row r="4326" spans="1:3" ht="14.25" customHeight="1" x14ac:dyDescent="0.3">
      <c r="A4326">
        <v>102747</v>
      </c>
      <c r="B4326" t="s">
        <v>9</v>
      </c>
      <c r="C4326" s="2">
        <v>44372.933876103991</v>
      </c>
    </row>
    <row r="4327" spans="1:3" ht="14.25" customHeight="1" x14ac:dyDescent="0.3">
      <c r="A4327">
        <v>102760</v>
      </c>
      <c r="B4327" t="s">
        <v>18</v>
      </c>
      <c r="C4327" s="2">
        <v>44399.637282799144</v>
      </c>
    </row>
    <row r="4328" spans="1:3" ht="14.25" customHeight="1" x14ac:dyDescent="0.3">
      <c r="A4328">
        <v>102767</v>
      </c>
      <c r="B4328" t="s">
        <v>6</v>
      </c>
      <c r="C4328" s="2">
        <v>44342.292808226499</v>
      </c>
    </row>
    <row r="4329" spans="1:3" ht="14.25" customHeight="1" x14ac:dyDescent="0.3">
      <c r="A4329">
        <v>102776</v>
      </c>
      <c r="B4329" t="s">
        <v>11</v>
      </c>
      <c r="C4329" s="2">
        <v>44309.848081410259</v>
      </c>
    </row>
    <row r="4330" spans="1:3" ht="14.25" customHeight="1" x14ac:dyDescent="0.3">
      <c r="A4330">
        <v>102790</v>
      </c>
      <c r="B4330" t="s">
        <v>11</v>
      </c>
      <c r="C4330" s="2">
        <v>44394.693407371793</v>
      </c>
    </row>
    <row r="4331" spans="1:3" ht="14.25" customHeight="1" x14ac:dyDescent="0.3">
      <c r="A4331">
        <v>102793</v>
      </c>
      <c r="B4331" t="s">
        <v>3</v>
      </c>
      <c r="C4331" s="2">
        <v>44315.159553347585</v>
      </c>
    </row>
    <row r="4332" spans="1:3" ht="14.25" customHeight="1" x14ac:dyDescent="0.3">
      <c r="A4332">
        <v>102876</v>
      </c>
      <c r="B4332" t="s">
        <v>4</v>
      </c>
      <c r="C4332" s="2">
        <v>44349.9612869302</v>
      </c>
    </row>
    <row r="4333" spans="1:3" ht="14.25" customHeight="1" x14ac:dyDescent="0.3">
      <c r="A4333">
        <v>102888</v>
      </c>
      <c r="B4333" t="s">
        <v>10</v>
      </c>
      <c r="C4333" s="2">
        <v>44311.875967770662</v>
      </c>
    </row>
    <row r="4334" spans="1:3" ht="14.25" customHeight="1" x14ac:dyDescent="0.3">
      <c r="A4334">
        <v>102894</v>
      </c>
      <c r="B4334" t="s">
        <v>15</v>
      </c>
      <c r="C4334" s="2">
        <v>44408.50402539174</v>
      </c>
    </row>
    <row r="4335" spans="1:3" ht="14.25" customHeight="1" x14ac:dyDescent="0.3">
      <c r="A4335">
        <v>102916</v>
      </c>
      <c r="B4335" t="s">
        <v>3</v>
      </c>
      <c r="C4335" s="2">
        <v>44341.806275854695</v>
      </c>
    </row>
    <row r="4336" spans="1:3" ht="14.25" customHeight="1" x14ac:dyDescent="0.3">
      <c r="A4336">
        <v>102921</v>
      </c>
      <c r="B4336" t="s">
        <v>6</v>
      </c>
      <c r="C4336" s="2">
        <v>44371.677555484326</v>
      </c>
    </row>
    <row r="4337" spans="1:3" ht="14.25" customHeight="1" x14ac:dyDescent="0.3">
      <c r="A4337">
        <v>102938</v>
      </c>
      <c r="B4337" t="s">
        <v>6</v>
      </c>
      <c r="C4337" s="2">
        <v>44343.775577991451</v>
      </c>
    </row>
    <row r="4338" spans="1:3" ht="14.25" customHeight="1" x14ac:dyDescent="0.3">
      <c r="A4338">
        <v>102949</v>
      </c>
      <c r="B4338" t="s">
        <v>4</v>
      </c>
      <c r="C4338" s="2">
        <v>44343.44172660257</v>
      </c>
    </row>
    <row r="4339" spans="1:3" ht="14.25" customHeight="1" x14ac:dyDescent="0.3">
      <c r="A4339">
        <v>102968</v>
      </c>
      <c r="B4339" t="s">
        <v>11</v>
      </c>
      <c r="C4339" s="2">
        <v>44345.802622151001</v>
      </c>
    </row>
    <row r="4340" spans="1:3" ht="14.25" customHeight="1" x14ac:dyDescent="0.3">
      <c r="A4340">
        <v>102980</v>
      </c>
      <c r="B4340" t="s">
        <v>6</v>
      </c>
      <c r="C4340" s="2">
        <v>44316.219366631056</v>
      </c>
    </row>
    <row r="4341" spans="1:3" ht="14.25" customHeight="1" x14ac:dyDescent="0.3">
      <c r="A4341">
        <v>103067</v>
      </c>
      <c r="B4341" t="s">
        <v>4</v>
      </c>
      <c r="C4341" s="2">
        <v>44313.474475213683</v>
      </c>
    </row>
    <row r="4342" spans="1:3" ht="14.25" customHeight="1" x14ac:dyDescent="0.3">
      <c r="A4342">
        <v>103074</v>
      </c>
      <c r="B4342" t="s">
        <v>3</v>
      </c>
      <c r="C4342" s="2">
        <v>44376.495823361824</v>
      </c>
    </row>
    <row r="4343" spans="1:3" ht="14.25" customHeight="1" x14ac:dyDescent="0.3">
      <c r="A4343">
        <v>103093</v>
      </c>
      <c r="B4343" t="s">
        <v>3</v>
      </c>
      <c r="C4343" s="2">
        <v>44384.425619658126</v>
      </c>
    </row>
    <row r="4344" spans="1:3" ht="14.25" customHeight="1" x14ac:dyDescent="0.3">
      <c r="A4344">
        <v>103104</v>
      </c>
      <c r="B4344" t="s">
        <v>4</v>
      </c>
      <c r="C4344" s="2">
        <v>44386.10235202992</v>
      </c>
    </row>
    <row r="4345" spans="1:3" ht="14.25" customHeight="1" x14ac:dyDescent="0.3">
      <c r="A4345">
        <v>103123</v>
      </c>
      <c r="B4345" t="s">
        <v>3</v>
      </c>
      <c r="C4345" s="2">
        <v>44345.175059223642</v>
      </c>
    </row>
    <row r="4346" spans="1:3" ht="14.25" customHeight="1" x14ac:dyDescent="0.3">
      <c r="A4346">
        <v>103162</v>
      </c>
      <c r="B4346" t="s">
        <v>4</v>
      </c>
      <c r="C4346" s="2">
        <v>44387.252458226489</v>
      </c>
    </row>
    <row r="4347" spans="1:3" ht="14.25" customHeight="1" x14ac:dyDescent="0.3">
      <c r="A4347">
        <v>103183</v>
      </c>
      <c r="B4347" t="s">
        <v>4</v>
      </c>
      <c r="C4347" s="2">
        <v>44386.291349928775</v>
      </c>
    </row>
    <row r="4348" spans="1:3" ht="14.25" customHeight="1" x14ac:dyDescent="0.3">
      <c r="A4348">
        <v>103186</v>
      </c>
      <c r="B4348" t="s">
        <v>4</v>
      </c>
      <c r="C4348" s="2">
        <v>44340.162402065529</v>
      </c>
    </row>
    <row r="4349" spans="1:3" ht="14.25" customHeight="1" x14ac:dyDescent="0.3">
      <c r="A4349">
        <v>103240</v>
      </c>
      <c r="B4349" t="s">
        <v>4</v>
      </c>
      <c r="C4349" s="2">
        <v>44373.084960790598</v>
      </c>
    </row>
    <row r="4350" spans="1:3" ht="14.25" customHeight="1" x14ac:dyDescent="0.3">
      <c r="A4350">
        <v>103283</v>
      </c>
      <c r="B4350" t="s">
        <v>5</v>
      </c>
      <c r="C4350" s="2">
        <v>44308.956825819085</v>
      </c>
    </row>
    <row r="4351" spans="1:3" ht="14.25" customHeight="1" x14ac:dyDescent="0.3">
      <c r="A4351">
        <v>103291</v>
      </c>
      <c r="B4351" t="s">
        <v>9</v>
      </c>
      <c r="C4351" s="2">
        <v>44401.360532015671</v>
      </c>
    </row>
    <row r="4352" spans="1:3" ht="14.25" customHeight="1" x14ac:dyDescent="0.3">
      <c r="A4352">
        <v>103317</v>
      </c>
      <c r="B4352" t="s">
        <v>4</v>
      </c>
      <c r="C4352" s="2">
        <v>44376.861473076926</v>
      </c>
    </row>
    <row r="4353" spans="1:3" ht="14.25" customHeight="1" x14ac:dyDescent="0.3">
      <c r="A4353">
        <v>103338</v>
      </c>
      <c r="B4353" t="s">
        <v>4</v>
      </c>
      <c r="C4353" s="2">
        <v>44341.92243397436</v>
      </c>
    </row>
    <row r="4354" spans="1:3" ht="14.25" customHeight="1" x14ac:dyDescent="0.3">
      <c r="A4354">
        <v>103412</v>
      </c>
      <c r="B4354" t="s">
        <v>8</v>
      </c>
      <c r="C4354" s="2">
        <v>44315.791033511399</v>
      </c>
    </row>
    <row r="4355" spans="1:3" ht="14.25" customHeight="1" x14ac:dyDescent="0.3">
      <c r="A4355">
        <v>103423</v>
      </c>
      <c r="B4355" t="s">
        <v>3</v>
      </c>
      <c r="C4355" s="2">
        <v>44313.129977029916</v>
      </c>
    </row>
    <row r="4356" spans="1:3" ht="14.25" customHeight="1" x14ac:dyDescent="0.3">
      <c r="A4356">
        <v>103443</v>
      </c>
      <c r="B4356" t="s">
        <v>6</v>
      </c>
      <c r="C4356" s="2">
        <v>44357.71877492877</v>
      </c>
    </row>
    <row r="4357" spans="1:3" ht="14.25" customHeight="1" x14ac:dyDescent="0.3">
      <c r="A4357">
        <v>103453</v>
      </c>
      <c r="B4357" t="s">
        <v>3</v>
      </c>
      <c r="C4357" s="2">
        <v>44288.308744337606</v>
      </c>
    </row>
    <row r="4358" spans="1:3" ht="14.25" customHeight="1" x14ac:dyDescent="0.3">
      <c r="A4358">
        <v>103469</v>
      </c>
      <c r="B4358" t="s">
        <v>4</v>
      </c>
      <c r="C4358" s="2">
        <v>44371.655945299142</v>
      </c>
    </row>
    <row r="4359" spans="1:3" ht="14.25" customHeight="1" x14ac:dyDescent="0.3">
      <c r="A4359">
        <v>103523</v>
      </c>
      <c r="B4359" t="s">
        <v>3</v>
      </c>
      <c r="C4359" s="2">
        <v>44340.358738105409</v>
      </c>
    </row>
    <row r="4360" spans="1:3" ht="14.25" customHeight="1" x14ac:dyDescent="0.3">
      <c r="A4360">
        <v>103535</v>
      </c>
      <c r="B4360" t="s">
        <v>4</v>
      </c>
      <c r="C4360" s="2">
        <v>44312.082209437329</v>
      </c>
    </row>
    <row r="4361" spans="1:3" ht="14.25" customHeight="1" x14ac:dyDescent="0.3">
      <c r="A4361">
        <v>103541</v>
      </c>
      <c r="B4361" t="s">
        <v>4</v>
      </c>
      <c r="C4361" s="2">
        <v>44366.177405199429</v>
      </c>
    </row>
    <row r="4362" spans="1:3" ht="14.25" customHeight="1" x14ac:dyDescent="0.3">
      <c r="A4362">
        <v>103554</v>
      </c>
      <c r="B4362" t="s">
        <v>9</v>
      </c>
      <c r="C4362" s="2">
        <v>44291.091420334764</v>
      </c>
    </row>
    <row r="4363" spans="1:3" ht="14.25" customHeight="1" x14ac:dyDescent="0.3">
      <c r="A4363">
        <v>103573</v>
      </c>
      <c r="B4363" t="s">
        <v>6</v>
      </c>
      <c r="C4363" s="2">
        <v>44310.541820121085</v>
      </c>
    </row>
    <row r="4364" spans="1:3" ht="14.25" customHeight="1" x14ac:dyDescent="0.3">
      <c r="A4364">
        <v>103585</v>
      </c>
      <c r="B4364" t="s">
        <v>4</v>
      </c>
      <c r="C4364" s="2">
        <v>44382.479577065533</v>
      </c>
    </row>
    <row r="4365" spans="1:3" ht="14.25" customHeight="1" x14ac:dyDescent="0.3">
      <c r="A4365">
        <v>103594</v>
      </c>
      <c r="B4365" t="s">
        <v>3</v>
      </c>
      <c r="C4365" s="2">
        <v>44342.382116096858</v>
      </c>
    </row>
    <row r="4366" spans="1:3" ht="14.25" customHeight="1" x14ac:dyDescent="0.3">
      <c r="A4366">
        <v>103613</v>
      </c>
      <c r="B4366" t="s">
        <v>6</v>
      </c>
      <c r="C4366" s="2">
        <v>44327.60175014245</v>
      </c>
    </row>
    <row r="4367" spans="1:3" ht="14.25" customHeight="1" x14ac:dyDescent="0.3">
      <c r="A4367">
        <v>103619</v>
      </c>
      <c r="B4367" t="s">
        <v>3</v>
      </c>
      <c r="C4367" s="2">
        <v>44343.611397186607</v>
      </c>
    </row>
    <row r="4368" spans="1:3" ht="14.25" customHeight="1" x14ac:dyDescent="0.3">
      <c r="A4368">
        <v>103651</v>
      </c>
      <c r="B4368" t="s">
        <v>6</v>
      </c>
      <c r="C4368" s="2">
        <v>44387.916056160968</v>
      </c>
    </row>
    <row r="4369" spans="1:3" ht="14.25" customHeight="1" x14ac:dyDescent="0.3">
      <c r="A4369">
        <v>103669</v>
      </c>
      <c r="B4369" t="s">
        <v>4</v>
      </c>
      <c r="C4369" s="2">
        <v>44340.950565206549</v>
      </c>
    </row>
    <row r="4370" spans="1:3" ht="14.25" customHeight="1" x14ac:dyDescent="0.3">
      <c r="A4370">
        <v>103672</v>
      </c>
      <c r="B4370" t="s">
        <v>6</v>
      </c>
      <c r="C4370" s="2">
        <v>44315.328968411683</v>
      </c>
    </row>
    <row r="4371" spans="1:3" ht="14.25" customHeight="1" x14ac:dyDescent="0.3">
      <c r="A4371">
        <v>103686</v>
      </c>
      <c r="B4371" t="s">
        <v>6</v>
      </c>
      <c r="C4371" s="2">
        <v>44342.140151566957</v>
      </c>
    </row>
    <row r="4372" spans="1:3" ht="14.25" customHeight="1" x14ac:dyDescent="0.3">
      <c r="A4372">
        <v>103699</v>
      </c>
      <c r="B4372" t="s">
        <v>6</v>
      </c>
      <c r="C4372" s="2">
        <v>44373.527159152422</v>
      </c>
    </row>
    <row r="4373" spans="1:3" ht="14.25" customHeight="1" x14ac:dyDescent="0.3">
      <c r="A4373">
        <v>103707</v>
      </c>
      <c r="B4373" t="s">
        <v>11</v>
      </c>
      <c r="C4373" s="2">
        <v>44338.665377421654</v>
      </c>
    </row>
    <row r="4374" spans="1:3" ht="14.25" customHeight="1" x14ac:dyDescent="0.3">
      <c r="A4374">
        <v>103753</v>
      </c>
      <c r="B4374" t="s">
        <v>4</v>
      </c>
      <c r="C4374" s="2">
        <v>44342.378931695159</v>
      </c>
    </row>
    <row r="4375" spans="1:3" ht="14.25" customHeight="1" x14ac:dyDescent="0.3">
      <c r="A4375">
        <v>103770</v>
      </c>
      <c r="B4375" t="s">
        <v>4</v>
      </c>
      <c r="C4375" s="2">
        <v>44347.178432834757</v>
      </c>
    </row>
    <row r="4376" spans="1:3" ht="14.25" customHeight="1" x14ac:dyDescent="0.3">
      <c r="A4376">
        <v>103775</v>
      </c>
      <c r="B4376" t="s">
        <v>4</v>
      </c>
      <c r="C4376" s="2">
        <v>44344.194726994305</v>
      </c>
    </row>
    <row r="4377" spans="1:3" ht="14.25" customHeight="1" x14ac:dyDescent="0.3">
      <c r="A4377">
        <v>103781</v>
      </c>
      <c r="B4377" t="s">
        <v>3</v>
      </c>
      <c r="C4377" s="2">
        <v>44303.559692094015</v>
      </c>
    </row>
    <row r="4378" spans="1:3" ht="14.25" customHeight="1" x14ac:dyDescent="0.3">
      <c r="A4378">
        <v>103794</v>
      </c>
      <c r="B4378" t="s">
        <v>14</v>
      </c>
      <c r="C4378" s="2">
        <v>44339.511961752141</v>
      </c>
    </row>
    <row r="4379" spans="1:3" ht="14.25" customHeight="1" x14ac:dyDescent="0.3">
      <c r="A4379">
        <v>103818</v>
      </c>
      <c r="B4379" t="s">
        <v>4</v>
      </c>
      <c r="C4379" s="2">
        <v>44371.949386289176</v>
      </c>
    </row>
    <row r="4380" spans="1:3" ht="14.25" customHeight="1" x14ac:dyDescent="0.3">
      <c r="A4380">
        <v>103829</v>
      </c>
      <c r="B4380" t="s">
        <v>6</v>
      </c>
      <c r="C4380" s="2">
        <v>44409.996368376065</v>
      </c>
    </row>
    <row r="4381" spans="1:3" ht="14.25" customHeight="1" x14ac:dyDescent="0.3">
      <c r="A4381">
        <v>103871</v>
      </c>
      <c r="B4381" t="s">
        <v>3</v>
      </c>
      <c r="C4381" s="2">
        <v>44397.642448005696</v>
      </c>
    </row>
    <row r="4382" spans="1:3" ht="14.25" customHeight="1" x14ac:dyDescent="0.3">
      <c r="A4382">
        <v>103882</v>
      </c>
      <c r="B4382" t="s">
        <v>8</v>
      </c>
      <c r="C4382" s="2">
        <v>44376.239910754986</v>
      </c>
    </row>
    <row r="4383" spans="1:3" ht="14.25" customHeight="1" x14ac:dyDescent="0.3">
      <c r="A4383">
        <v>103885</v>
      </c>
      <c r="B4383" t="s">
        <v>6</v>
      </c>
      <c r="C4383" s="2">
        <v>44305.833589280621</v>
      </c>
    </row>
    <row r="4384" spans="1:3" ht="14.25" customHeight="1" x14ac:dyDescent="0.3">
      <c r="A4384">
        <v>103888</v>
      </c>
      <c r="B4384" t="s">
        <v>3</v>
      </c>
      <c r="C4384" s="2">
        <v>44374.29329394587</v>
      </c>
    </row>
    <row r="4385" spans="1:3" ht="14.25" customHeight="1" x14ac:dyDescent="0.3">
      <c r="A4385">
        <v>103918</v>
      </c>
      <c r="B4385" t="s">
        <v>4</v>
      </c>
      <c r="C4385" s="2">
        <v>44345.203655519937</v>
      </c>
    </row>
    <row r="4386" spans="1:3" ht="14.25" customHeight="1" x14ac:dyDescent="0.3">
      <c r="A4386">
        <v>103935</v>
      </c>
      <c r="B4386" t="s">
        <v>6</v>
      </c>
      <c r="C4386" s="2">
        <v>44386.283959615379</v>
      </c>
    </row>
    <row r="4387" spans="1:3" ht="14.25" customHeight="1" x14ac:dyDescent="0.3">
      <c r="A4387">
        <v>103965</v>
      </c>
      <c r="B4387" t="s">
        <v>6</v>
      </c>
      <c r="C4387" s="2">
        <v>44352.178427706553</v>
      </c>
    </row>
    <row r="4388" spans="1:3" ht="14.25" customHeight="1" x14ac:dyDescent="0.3">
      <c r="A4388">
        <v>103980</v>
      </c>
      <c r="B4388" t="s">
        <v>8</v>
      </c>
      <c r="C4388" s="2">
        <v>44314.843536502849</v>
      </c>
    </row>
    <row r="4389" spans="1:3" ht="14.25" customHeight="1" x14ac:dyDescent="0.3">
      <c r="A4389">
        <v>104019</v>
      </c>
      <c r="B4389" t="s">
        <v>4</v>
      </c>
      <c r="C4389" s="2">
        <v>44295.186255448716</v>
      </c>
    </row>
    <row r="4390" spans="1:3" ht="14.25" customHeight="1" x14ac:dyDescent="0.3">
      <c r="A4390">
        <v>104020</v>
      </c>
      <c r="B4390" t="s">
        <v>4</v>
      </c>
      <c r="C4390" s="2">
        <v>44324.813571937331</v>
      </c>
    </row>
    <row r="4391" spans="1:3" ht="14.25" customHeight="1" x14ac:dyDescent="0.3">
      <c r="A4391">
        <v>104036</v>
      </c>
      <c r="B4391" t="s">
        <v>6</v>
      </c>
      <c r="C4391" s="2">
        <v>44291.109332977212</v>
      </c>
    </row>
    <row r="4392" spans="1:3" ht="14.25" customHeight="1" x14ac:dyDescent="0.3">
      <c r="A4392">
        <v>104056</v>
      </c>
      <c r="B4392" t="s">
        <v>3</v>
      </c>
      <c r="C4392" s="2">
        <v>44333.808503881766</v>
      </c>
    </row>
    <row r="4393" spans="1:3" ht="14.25" customHeight="1" x14ac:dyDescent="0.3">
      <c r="A4393">
        <v>104057</v>
      </c>
      <c r="B4393" t="s">
        <v>6</v>
      </c>
      <c r="C4393" s="2">
        <v>44380.061008903132</v>
      </c>
    </row>
    <row r="4394" spans="1:3" ht="14.25" customHeight="1" x14ac:dyDescent="0.3">
      <c r="A4394">
        <v>104099</v>
      </c>
      <c r="B4394" t="s">
        <v>6</v>
      </c>
      <c r="C4394" s="2">
        <v>44392.855620085473</v>
      </c>
    </row>
    <row r="4395" spans="1:3" ht="14.25" customHeight="1" x14ac:dyDescent="0.3">
      <c r="A4395">
        <v>104174</v>
      </c>
      <c r="B4395" t="s">
        <v>6</v>
      </c>
      <c r="C4395" s="2">
        <v>44344.459715420227</v>
      </c>
    </row>
    <row r="4396" spans="1:3" ht="14.25" customHeight="1" x14ac:dyDescent="0.3">
      <c r="A4396">
        <v>104176</v>
      </c>
      <c r="B4396" t="s">
        <v>15</v>
      </c>
      <c r="C4396" s="2">
        <v>44310.659599038467</v>
      </c>
    </row>
    <row r="4397" spans="1:3" ht="14.25" customHeight="1" x14ac:dyDescent="0.3">
      <c r="A4397">
        <v>104180</v>
      </c>
      <c r="B4397" t="s">
        <v>4</v>
      </c>
      <c r="C4397" s="2">
        <v>44343.08982264957</v>
      </c>
    </row>
    <row r="4398" spans="1:3" ht="14.25" customHeight="1" x14ac:dyDescent="0.3">
      <c r="A4398">
        <v>104192</v>
      </c>
      <c r="B4398" t="s">
        <v>4</v>
      </c>
      <c r="C4398" s="2">
        <v>44343.076571403137</v>
      </c>
    </row>
    <row r="4399" spans="1:3" ht="14.25" customHeight="1" x14ac:dyDescent="0.3">
      <c r="A4399">
        <v>104207</v>
      </c>
      <c r="B4399" t="s">
        <v>6</v>
      </c>
      <c r="C4399" s="2">
        <v>44371.779707799142</v>
      </c>
    </row>
    <row r="4400" spans="1:3" ht="14.25" customHeight="1" x14ac:dyDescent="0.3">
      <c r="A4400">
        <v>104245</v>
      </c>
      <c r="B4400" t="s">
        <v>10</v>
      </c>
      <c r="C4400" s="2">
        <v>44366.174668945874</v>
      </c>
    </row>
    <row r="4401" spans="1:3" ht="14.25" customHeight="1" x14ac:dyDescent="0.3">
      <c r="A4401">
        <v>104256</v>
      </c>
      <c r="B4401" t="s">
        <v>15</v>
      </c>
      <c r="C4401" s="2">
        <v>44315.779791559828</v>
      </c>
    </row>
    <row r="4402" spans="1:3" ht="14.25" customHeight="1" x14ac:dyDescent="0.3">
      <c r="A4402">
        <v>104297</v>
      </c>
      <c r="B4402" t="s">
        <v>8</v>
      </c>
      <c r="C4402" s="2">
        <v>44341.525234401714</v>
      </c>
    </row>
    <row r="4403" spans="1:3" ht="14.25" customHeight="1" x14ac:dyDescent="0.3">
      <c r="A4403">
        <v>104323</v>
      </c>
      <c r="B4403" t="s">
        <v>3</v>
      </c>
      <c r="C4403" s="2">
        <v>44302.577079522787</v>
      </c>
    </row>
    <row r="4404" spans="1:3" ht="14.25" customHeight="1" x14ac:dyDescent="0.3">
      <c r="A4404">
        <v>104355</v>
      </c>
      <c r="B4404" t="s">
        <v>4</v>
      </c>
      <c r="C4404" s="2">
        <v>44312.607454344732</v>
      </c>
    </row>
    <row r="4405" spans="1:3" ht="14.25" customHeight="1" x14ac:dyDescent="0.3">
      <c r="A4405">
        <v>104472</v>
      </c>
      <c r="B4405" t="s">
        <v>3</v>
      </c>
      <c r="C4405" s="2">
        <v>44356.350607158121</v>
      </c>
    </row>
    <row r="4406" spans="1:3" ht="14.25" customHeight="1" x14ac:dyDescent="0.3">
      <c r="A4406">
        <v>104590</v>
      </c>
      <c r="B4406" t="s">
        <v>3</v>
      </c>
      <c r="C4406" s="2">
        <v>44310.68399066951</v>
      </c>
    </row>
    <row r="4407" spans="1:3" ht="14.25" customHeight="1" x14ac:dyDescent="0.3">
      <c r="A4407">
        <v>104705</v>
      </c>
      <c r="B4407" t="s">
        <v>3</v>
      </c>
      <c r="C4407" s="2">
        <v>44295.345821011397</v>
      </c>
    </row>
    <row r="4408" spans="1:3" ht="14.25" customHeight="1" x14ac:dyDescent="0.3">
      <c r="A4408">
        <v>104742</v>
      </c>
      <c r="B4408" t="s">
        <v>4</v>
      </c>
      <c r="C4408" s="2">
        <v>44357.705436502853</v>
      </c>
    </row>
    <row r="4409" spans="1:3" ht="14.25" customHeight="1" x14ac:dyDescent="0.3">
      <c r="A4409">
        <v>104760</v>
      </c>
      <c r="B4409" t="s">
        <v>4</v>
      </c>
      <c r="C4409" s="2">
        <v>44375.267146723643</v>
      </c>
    </row>
    <row r="4410" spans="1:3" ht="14.25" customHeight="1" x14ac:dyDescent="0.3">
      <c r="A4410">
        <v>104764</v>
      </c>
      <c r="B4410" t="s">
        <v>8</v>
      </c>
      <c r="C4410" s="2">
        <v>44343.579623931626</v>
      </c>
    </row>
    <row r="4411" spans="1:3" ht="14.25" customHeight="1" x14ac:dyDescent="0.3">
      <c r="A4411">
        <v>104770</v>
      </c>
      <c r="B4411" t="s">
        <v>12</v>
      </c>
      <c r="C4411" s="2">
        <v>44316.303895334757</v>
      </c>
    </row>
    <row r="4412" spans="1:3" ht="14.25" customHeight="1" x14ac:dyDescent="0.3">
      <c r="A4412">
        <v>104777</v>
      </c>
      <c r="B4412" t="s">
        <v>3</v>
      </c>
      <c r="C4412" s="2">
        <v>44376.913890206546</v>
      </c>
    </row>
    <row r="4413" spans="1:3" ht="14.25" customHeight="1" x14ac:dyDescent="0.3">
      <c r="A4413">
        <v>104785</v>
      </c>
      <c r="B4413" t="s">
        <v>3</v>
      </c>
      <c r="C4413" s="2">
        <v>44317.823396937325</v>
      </c>
    </row>
    <row r="4414" spans="1:3" ht="14.25" customHeight="1" x14ac:dyDescent="0.3">
      <c r="A4414">
        <v>104812</v>
      </c>
      <c r="B4414" t="s">
        <v>4</v>
      </c>
      <c r="C4414" s="2">
        <v>44372.098703205127</v>
      </c>
    </row>
    <row r="4415" spans="1:3" ht="14.25" customHeight="1" x14ac:dyDescent="0.3">
      <c r="A4415">
        <v>104879</v>
      </c>
      <c r="B4415" t="s">
        <v>8</v>
      </c>
      <c r="C4415" s="2">
        <v>44372.110397649572</v>
      </c>
    </row>
    <row r="4416" spans="1:3" ht="14.25" customHeight="1" x14ac:dyDescent="0.3">
      <c r="A4416">
        <v>104881</v>
      </c>
      <c r="B4416" t="s">
        <v>21</v>
      </c>
      <c r="C4416" s="2">
        <v>44385.999617948721</v>
      </c>
    </row>
    <row r="4417" spans="1:3" ht="14.25" customHeight="1" x14ac:dyDescent="0.3">
      <c r="A4417">
        <v>104914</v>
      </c>
      <c r="B4417" t="s">
        <v>3</v>
      </c>
      <c r="C4417" s="2">
        <v>44308.775983012827</v>
      </c>
    </row>
    <row r="4418" spans="1:3" ht="14.25" customHeight="1" x14ac:dyDescent="0.3">
      <c r="A4418">
        <v>104932</v>
      </c>
      <c r="B4418" t="s">
        <v>4</v>
      </c>
      <c r="C4418" s="2">
        <v>44375.3040607906</v>
      </c>
    </row>
    <row r="4419" spans="1:3" ht="14.25" customHeight="1" x14ac:dyDescent="0.3">
      <c r="A4419">
        <v>104938</v>
      </c>
      <c r="B4419" t="s">
        <v>4</v>
      </c>
      <c r="C4419" s="2">
        <v>44325.51844861111</v>
      </c>
    </row>
    <row r="4420" spans="1:3" ht="14.25" customHeight="1" x14ac:dyDescent="0.3">
      <c r="A4420">
        <v>105020</v>
      </c>
      <c r="B4420" t="s">
        <v>3</v>
      </c>
      <c r="C4420" s="2">
        <v>44314.455188782049</v>
      </c>
    </row>
    <row r="4421" spans="1:3" ht="14.25" customHeight="1" x14ac:dyDescent="0.3">
      <c r="A4421">
        <v>105039</v>
      </c>
      <c r="B4421" t="s">
        <v>3</v>
      </c>
      <c r="C4421" s="2">
        <v>44409.401646972939</v>
      </c>
    </row>
    <row r="4422" spans="1:3" ht="14.25" customHeight="1" x14ac:dyDescent="0.3">
      <c r="A4422">
        <v>105048</v>
      </c>
      <c r="B4422" t="s">
        <v>8</v>
      </c>
      <c r="C4422" s="2">
        <v>44365.914557585471</v>
      </c>
    </row>
    <row r="4423" spans="1:3" ht="14.25" customHeight="1" x14ac:dyDescent="0.3">
      <c r="A4423">
        <v>105124</v>
      </c>
      <c r="B4423" t="s">
        <v>8</v>
      </c>
      <c r="C4423" s="2">
        <v>44309.216510149578</v>
      </c>
    </row>
    <row r="4424" spans="1:3" ht="14.25" customHeight="1" x14ac:dyDescent="0.3">
      <c r="A4424">
        <v>105128</v>
      </c>
      <c r="B4424" t="s">
        <v>6</v>
      </c>
      <c r="C4424" s="2">
        <v>44312.596229558403</v>
      </c>
    </row>
    <row r="4425" spans="1:3" ht="14.25" customHeight="1" x14ac:dyDescent="0.3">
      <c r="A4425">
        <v>105135</v>
      </c>
      <c r="B4425" t="s">
        <v>5</v>
      </c>
      <c r="C4425" s="2">
        <v>44372.017717094015</v>
      </c>
    </row>
    <row r="4426" spans="1:3" ht="14.25" customHeight="1" x14ac:dyDescent="0.3">
      <c r="A4426">
        <v>105140</v>
      </c>
      <c r="B4426" t="s">
        <v>3</v>
      </c>
      <c r="C4426" s="2">
        <v>44302.039694622516</v>
      </c>
    </row>
    <row r="4427" spans="1:3" ht="14.25" customHeight="1" x14ac:dyDescent="0.3">
      <c r="A4427">
        <v>105148</v>
      </c>
      <c r="B4427" t="s">
        <v>4</v>
      </c>
      <c r="C4427" s="2">
        <v>44293.227646723644</v>
      </c>
    </row>
    <row r="4428" spans="1:3" ht="14.25" customHeight="1" x14ac:dyDescent="0.3">
      <c r="A4428">
        <v>105154</v>
      </c>
      <c r="B4428" t="s">
        <v>4</v>
      </c>
      <c r="C4428" s="2">
        <v>44384.032589779206</v>
      </c>
    </row>
    <row r="4429" spans="1:3" ht="14.25" customHeight="1" x14ac:dyDescent="0.3">
      <c r="A4429">
        <v>105163</v>
      </c>
      <c r="B4429" t="s">
        <v>7</v>
      </c>
      <c r="C4429" s="2">
        <v>44373.173400997155</v>
      </c>
    </row>
    <row r="4430" spans="1:3" ht="14.25" customHeight="1" x14ac:dyDescent="0.3">
      <c r="A4430">
        <v>105216</v>
      </c>
      <c r="B4430" t="s">
        <v>4</v>
      </c>
      <c r="C4430" s="2">
        <v>44339.956187215103</v>
      </c>
    </row>
    <row r="4431" spans="1:3" ht="14.25" customHeight="1" x14ac:dyDescent="0.3">
      <c r="A4431">
        <v>105222</v>
      </c>
      <c r="B4431" t="s">
        <v>4</v>
      </c>
      <c r="C4431" s="2">
        <v>44370.923986680915</v>
      </c>
    </row>
    <row r="4432" spans="1:3" ht="14.25" customHeight="1" x14ac:dyDescent="0.3">
      <c r="A4432">
        <v>105259</v>
      </c>
      <c r="B4432" t="s">
        <v>13</v>
      </c>
      <c r="C4432" s="2">
        <v>44303.942404843314</v>
      </c>
    </row>
    <row r="4433" spans="1:3" ht="14.25" customHeight="1" x14ac:dyDescent="0.3">
      <c r="A4433">
        <v>105272</v>
      </c>
      <c r="B4433" t="s">
        <v>3</v>
      </c>
      <c r="C4433" s="2">
        <v>44343.304602742159</v>
      </c>
    </row>
    <row r="4434" spans="1:3" ht="14.25" customHeight="1" x14ac:dyDescent="0.3">
      <c r="A4434">
        <v>105274</v>
      </c>
      <c r="B4434" t="s">
        <v>8</v>
      </c>
      <c r="C4434" s="2">
        <v>44372.730269764957</v>
      </c>
    </row>
    <row r="4435" spans="1:3" ht="14.25" customHeight="1" x14ac:dyDescent="0.3">
      <c r="A4435">
        <v>105303</v>
      </c>
      <c r="B4435" t="s">
        <v>7</v>
      </c>
      <c r="C4435" s="2">
        <v>44340.011980733623</v>
      </c>
    </row>
    <row r="4436" spans="1:3" ht="14.25" customHeight="1" x14ac:dyDescent="0.3">
      <c r="A4436">
        <v>105319</v>
      </c>
      <c r="B4436" t="s">
        <v>13</v>
      </c>
      <c r="C4436" s="2">
        <v>44363.950915633905</v>
      </c>
    </row>
    <row r="4437" spans="1:3" ht="14.25" customHeight="1" x14ac:dyDescent="0.3">
      <c r="A4437">
        <v>105323</v>
      </c>
      <c r="B4437" t="s">
        <v>6</v>
      </c>
      <c r="C4437" s="2">
        <v>44291.83384921652</v>
      </c>
    </row>
    <row r="4438" spans="1:3" ht="14.25" customHeight="1" x14ac:dyDescent="0.3">
      <c r="A4438">
        <v>105330</v>
      </c>
      <c r="B4438" t="s">
        <v>8</v>
      </c>
      <c r="C4438" s="2">
        <v>44374.343747649575</v>
      </c>
    </row>
    <row r="4439" spans="1:3" ht="14.25" customHeight="1" x14ac:dyDescent="0.3">
      <c r="A4439">
        <v>105357</v>
      </c>
      <c r="B4439" t="s">
        <v>3</v>
      </c>
      <c r="C4439" s="2">
        <v>44340.179099964393</v>
      </c>
    </row>
    <row r="4440" spans="1:3" ht="14.25" customHeight="1" x14ac:dyDescent="0.3">
      <c r="A4440">
        <v>105359</v>
      </c>
      <c r="B4440" t="s">
        <v>6</v>
      </c>
      <c r="C4440" s="2">
        <v>44307.680861538458</v>
      </c>
    </row>
    <row r="4441" spans="1:3" ht="14.25" customHeight="1" x14ac:dyDescent="0.3">
      <c r="A4441">
        <v>105432</v>
      </c>
      <c r="B4441" t="s">
        <v>11</v>
      </c>
      <c r="C4441" s="2">
        <v>44379.893191417381</v>
      </c>
    </row>
    <row r="4442" spans="1:3" ht="14.25" customHeight="1" x14ac:dyDescent="0.3">
      <c r="A4442">
        <v>105436</v>
      </c>
      <c r="B4442" t="s">
        <v>6</v>
      </c>
      <c r="C4442" s="2">
        <v>44376.286607514245</v>
      </c>
    </row>
    <row r="4443" spans="1:3" ht="14.25" customHeight="1" x14ac:dyDescent="0.3">
      <c r="A4443">
        <v>105459</v>
      </c>
      <c r="B4443" t="s">
        <v>7</v>
      </c>
      <c r="C4443" s="2">
        <v>44313.692584116805</v>
      </c>
    </row>
    <row r="4444" spans="1:3" ht="14.25" customHeight="1" x14ac:dyDescent="0.3">
      <c r="A4444">
        <v>105499</v>
      </c>
      <c r="B4444" t="s">
        <v>3</v>
      </c>
      <c r="C4444" s="2">
        <v>44342.040246723649</v>
      </c>
    </row>
    <row r="4445" spans="1:3" ht="14.25" customHeight="1" x14ac:dyDescent="0.3">
      <c r="A4445">
        <v>105504</v>
      </c>
      <c r="B4445" t="s">
        <v>9</v>
      </c>
      <c r="C4445" s="2">
        <v>44341.110680733618</v>
      </c>
    </row>
    <row r="4446" spans="1:3" ht="14.25" customHeight="1" x14ac:dyDescent="0.3">
      <c r="A4446">
        <v>105506</v>
      </c>
      <c r="B4446" t="s">
        <v>11</v>
      </c>
      <c r="C4446" s="2">
        <v>44393.556271937327</v>
      </c>
    </row>
    <row r="4447" spans="1:3" ht="14.25" customHeight="1" x14ac:dyDescent="0.3">
      <c r="A4447">
        <v>105533</v>
      </c>
      <c r="B4447" t="s">
        <v>4</v>
      </c>
      <c r="C4447" s="2">
        <v>44373.566662179488</v>
      </c>
    </row>
    <row r="4448" spans="1:3" ht="14.25" customHeight="1" x14ac:dyDescent="0.3">
      <c r="A4448">
        <v>105558</v>
      </c>
      <c r="B4448" t="s">
        <v>3</v>
      </c>
      <c r="C4448" s="2">
        <v>44302.865436039887</v>
      </c>
    </row>
    <row r="4449" spans="1:3" ht="14.25" customHeight="1" x14ac:dyDescent="0.3">
      <c r="A4449">
        <v>105564</v>
      </c>
      <c r="B4449" t="s">
        <v>6</v>
      </c>
      <c r="C4449" s="2">
        <v>44345.418973967237</v>
      </c>
    </row>
    <row r="4450" spans="1:3" ht="14.25" customHeight="1" x14ac:dyDescent="0.3">
      <c r="A4450">
        <v>105585</v>
      </c>
      <c r="B4450" t="s">
        <v>8</v>
      </c>
      <c r="C4450" s="2">
        <v>44423.046573789172</v>
      </c>
    </row>
    <row r="4451" spans="1:3" ht="14.25" customHeight="1" x14ac:dyDescent="0.3">
      <c r="A4451">
        <v>105586</v>
      </c>
      <c r="B4451" t="s">
        <v>3</v>
      </c>
      <c r="C4451" s="2">
        <v>44364.172070085471</v>
      </c>
    </row>
    <row r="4452" spans="1:3" ht="14.25" customHeight="1" x14ac:dyDescent="0.3">
      <c r="A4452">
        <v>105634</v>
      </c>
      <c r="B4452" t="s">
        <v>3</v>
      </c>
      <c r="C4452" s="2">
        <v>44406.959041381771</v>
      </c>
    </row>
    <row r="4453" spans="1:3" ht="14.25" customHeight="1" x14ac:dyDescent="0.3">
      <c r="A4453">
        <v>105709</v>
      </c>
      <c r="B4453" t="s">
        <v>8</v>
      </c>
      <c r="C4453" s="2">
        <v>44312.274563176645</v>
      </c>
    </row>
    <row r="4454" spans="1:3" ht="14.25" customHeight="1" x14ac:dyDescent="0.3">
      <c r="A4454">
        <v>105749</v>
      </c>
      <c r="B4454" t="s">
        <v>3</v>
      </c>
      <c r="C4454" s="2">
        <v>44294.295275356126</v>
      </c>
    </row>
    <row r="4455" spans="1:3" ht="14.25" customHeight="1" x14ac:dyDescent="0.3">
      <c r="A4455">
        <v>105769</v>
      </c>
      <c r="B4455" t="s">
        <v>3</v>
      </c>
      <c r="C4455" s="2">
        <v>44388.739360790598</v>
      </c>
    </row>
    <row r="4456" spans="1:3" ht="14.25" customHeight="1" x14ac:dyDescent="0.3">
      <c r="A4456">
        <v>105806</v>
      </c>
      <c r="B4456" t="s">
        <v>4</v>
      </c>
      <c r="C4456" s="2">
        <v>44379.498220085472</v>
      </c>
    </row>
    <row r="4457" spans="1:3" ht="14.25" customHeight="1" x14ac:dyDescent="0.3">
      <c r="A4457">
        <v>105808</v>
      </c>
      <c r="B4457" t="s">
        <v>6</v>
      </c>
      <c r="C4457" s="2">
        <v>44318.463874964385</v>
      </c>
    </row>
    <row r="4458" spans="1:3" ht="14.25" customHeight="1" x14ac:dyDescent="0.3">
      <c r="A4458">
        <v>105814</v>
      </c>
      <c r="B4458" t="s">
        <v>9</v>
      </c>
      <c r="C4458" s="2">
        <v>44364.506907621086</v>
      </c>
    </row>
    <row r="4459" spans="1:3" ht="14.25" customHeight="1" x14ac:dyDescent="0.3">
      <c r="A4459">
        <v>105820</v>
      </c>
      <c r="B4459" t="s">
        <v>3</v>
      </c>
      <c r="C4459" s="2">
        <v>44346.565546509977</v>
      </c>
    </row>
    <row r="4460" spans="1:3" ht="14.25" customHeight="1" x14ac:dyDescent="0.3">
      <c r="A4460">
        <v>105825</v>
      </c>
      <c r="B4460" t="s">
        <v>20</v>
      </c>
      <c r="C4460" s="2">
        <v>44394.353197613964</v>
      </c>
    </row>
    <row r="4461" spans="1:3" ht="14.25" customHeight="1" x14ac:dyDescent="0.3">
      <c r="A4461">
        <v>105850</v>
      </c>
      <c r="B4461" t="s">
        <v>14</v>
      </c>
      <c r="C4461" s="2">
        <v>44344.614919123938</v>
      </c>
    </row>
    <row r="4462" spans="1:3" ht="14.25" customHeight="1" x14ac:dyDescent="0.3">
      <c r="A4462">
        <v>105855</v>
      </c>
      <c r="B4462" t="s">
        <v>3</v>
      </c>
      <c r="C4462" s="2">
        <v>44309.131408974361</v>
      </c>
    </row>
    <row r="4463" spans="1:3" ht="14.25" customHeight="1" x14ac:dyDescent="0.3">
      <c r="A4463">
        <v>105859</v>
      </c>
      <c r="B4463" t="s">
        <v>5</v>
      </c>
      <c r="C4463" s="2">
        <v>44381.313201531339</v>
      </c>
    </row>
    <row r="4464" spans="1:3" ht="14.25" customHeight="1" x14ac:dyDescent="0.3">
      <c r="A4464">
        <v>105901</v>
      </c>
      <c r="B4464" t="s">
        <v>6</v>
      </c>
      <c r="C4464" s="2">
        <v>44303.312249002855</v>
      </c>
    </row>
    <row r="4465" spans="1:3" ht="14.25" customHeight="1" x14ac:dyDescent="0.3">
      <c r="A4465">
        <v>105909</v>
      </c>
      <c r="B4465" t="s">
        <v>3</v>
      </c>
      <c r="C4465" s="2">
        <v>44309.464799430199</v>
      </c>
    </row>
    <row r="4466" spans="1:3" ht="14.25" customHeight="1" x14ac:dyDescent="0.3">
      <c r="A4466">
        <v>105924</v>
      </c>
      <c r="B4466" t="s">
        <v>7</v>
      </c>
      <c r="C4466" s="2">
        <v>44310.93921242877</v>
      </c>
    </row>
    <row r="4467" spans="1:3" ht="14.25" customHeight="1" x14ac:dyDescent="0.3">
      <c r="A4467">
        <v>105937</v>
      </c>
      <c r="B4467" t="s">
        <v>11</v>
      </c>
      <c r="C4467" s="2">
        <v>44364.565498041309</v>
      </c>
    </row>
    <row r="4468" spans="1:3" ht="14.25" customHeight="1" x14ac:dyDescent="0.3">
      <c r="A4468">
        <v>105953</v>
      </c>
      <c r="B4468" t="s">
        <v>6</v>
      </c>
      <c r="C4468" s="2">
        <v>44327.437263390311</v>
      </c>
    </row>
    <row r="4469" spans="1:3" ht="14.25" customHeight="1" x14ac:dyDescent="0.3">
      <c r="A4469">
        <v>105970</v>
      </c>
      <c r="B4469" t="s">
        <v>3</v>
      </c>
      <c r="C4469" s="2">
        <v>44293.282761289178</v>
      </c>
    </row>
    <row r="4470" spans="1:3" ht="14.25" customHeight="1" x14ac:dyDescent="0.3">
      <c r="A4470">
        <v>106017</v>
      </c>
      <c r="B4470" t="s">
        <v>3</v>
      </c>
      <c r="C4470" s="2">
        <v>44305.755283867518</v>
      </c>
    </row>
    <row r="4471" spans="1:3" ht="14.25" customHeight="1" x14ac:dyDescent="0.3">
      <c r="A4471">
        <v>106021</v>
      </c>
      <c r="B4471" t="s">
        <v>8</v>
      </c>
      <c r="C4471" s="2">
        <v>44375.509183725073</v>
      </c>
    </row>
    <row r="4472" spans="1:3" ht="14.25" customHeight="1" x14ac:dyDescent="0.3">
      <c r="A4472">
        <v>106077</v>
      </c>
      <c r="B4472" t="s">
        <v>3</v>
      </c>
      <c r="C4472" s="2">
        <v>44391.487851602571</v>
      </c>
    </row>
    <row r="4473" spans="1:3" ht="14.25" customHeight="1" x14ac:dyDescent="0.3">
      <c r="A4473">
        <v>106113</v>
      </c>
      <c r="B4473" t="s">
        <v>3</v>
      </c>
      <c r="C4473" s="2">
        <v>44303.902228169514</v>
      </c>
    </row>
    <row r="4474" spans="1:3" ht="14.25" customHeight="1" x14ac:dyDescent="0.3">
      <c r="A4474">
        <v>106118</v>
      </c>
      <c r="B4474" t="s">
        <v>6</v>
      </c>
      <c r="C4474" s="2">
        <v>44383.043230413103</v>
      </c>
    </row>
    <row r="4475" spans="1:3" ht="14.25" customHeight="1" x14ac:dyDescent="0.3">
      <c r="A4475">
        <v>106119</v>
      </c>
      <c r="B4475" t="s">
        <v>4</v>
      </c>
      <c r="C4475" s="2">
        <v>44307.89996513533</v>
      </c>
    </row>
    <row r="4476" spans="1:3" ht="14.25" customHeight="1" x14ac:dyDescent="0.3">
      <c r="A4476">
        <v>106129</v>
      </c>
      <c r="B4476" t="s">
        <v>3</v>
      </c>
      <c r="C4476" s="2">
        <v>44320.005314992879</v>
      </c>
    </row>
    <row r="4477" spans="1:3" ht="14.25" customHeight="1" x14ac:dyDescent="0.3">
      <c r="A4477">
        <v>106161</v>
      </c>
      <c r="B4477" t="s">
        <v>8</v>
      </c>
      <c r="C4477" s="2">
        <v>44373.145269337605</v>
      </c>
    </row>
    <row r="4478" spans="1:3" ht="14.25" customHeight="1" x14ac:dyDescent="0.3">
      <c r="A4478">
        <v>106165</v>
      </c>
      <c r="B4478" t="s">
        <v>11</v>
      </c>
      <c r="C4478" s="2">
        <v>44314.888112642453</v>
      </c>
    </row>
    <row r="4479" spans="1:3" ht="14.25" customHeight="1" x14ac:dyDescent="0.3">
      <c r="A4479">
        <v>106202</v>
      </c>
      <c r="B4479" t="s">
        <v>4</v>
      </c>
      <c r="C4479" s="2">
        <v>44371.120494373215</v>
      </c>
    </row>
    <row r="4480" spans="1:3" ht="14.25" customHeight="1" x14ac:dyDescent="0.3">
      <c r="A4480">
        <v>106216</v>
      </c>
      <c r="B4480" t="s">
        <v>3</v>
      </c>
      <c r="C4480" s="2">
        <v>44304.477633938754</v>
      </c>
    </row>
    <row r="4481" spans="1:3" ht="14.25" customHeight="1" x14ac:dyDescent="0.3">
      <c r="A4481">
        <v>106230</v>
      </c>
      <c r="B4481" t="s">
        <v>11</v>
      </c>
      <c r="C4481" s="2">
        <v>44407.140592521369</v>
      </c>
    </row>
    <row r="4482" spans="1:3" ht="14.25" customHeight="1" x14ac:dyDescent="0.3">
      <c r="A4482">
        <v>106242</v>
      </c>
      <c r="B4482" t="s">
        <v>8</v>
      </c>
      <c r="C4482" s="2">
        <v>44374.702743269234</v>
      </c>
    </row>
    <row r="4483" spans="1:3" ht="14.25" customHeight="1" x14ac:dyDescent="0.3">
      <c r="A4483">
        <v>106249</v>
      </c>
      <c r="B4483" t="s">
        <v>6</v>
      </c>
      <c r="C4483" s="2">
        <v>44292.13302496438</v>
      </c>
    </row>
    <row r="4484" spans="1:3" ht="14.25" customHeight="1" x14ac:dyDescent="0.3">
      <c r="A4484">
        <v>106253</v>
      </c>
      <c r="B4484" t="s">
        <v>4</v>
      </c>
      <c r="C4484" s="2">
        <v>44299.772679736474</v>
      </c>
    </row>
    <row r="4485" spans="1:3" ht="14.25" customHeight="1" x14ac:dyDescent="0.3">
      <c r="A4485">
        <v>106262</v>
      </c>
      <c r="B4485" t="s">
        <v>3</v>
      </c>
      <c r="C4485" s="2">
        <v>44309.294895512823</v>
      </c>
    </row>
    <row r="4486" spans="1:3" ht="14.25" customHeight="1" x14ac:dyDescent="0.3">
      <c r="A4486">
        <v>106270</v>
      </c>
      <c r="B4486" t="s">
        <v>8</v>
      </c>
      <c r="C4486" s="2">
        <v>44373.904897400287</v>
      </c>
    </row>
    <row r="4487" spans="1:3" ht="14.25" customHeight="1" x14ac:dyDescent="0.3">
      <c r="A4487">
        <v>106308</v>
      </c>
      <c r="B4487" t="s">
        <v>4</v>
      </c>
      <c r="C4487" s="2">
        <v>44415.517960113961</v>
      </c>
    </row>
    <row r="4488" spans="1:3" ht="14.25" customHeight="1" x14ac:dyDescent="0.3">
      <c r="A4488">
        <v>106441</v>
      </c>
      <c r="B4488" t="s">
        <v>4</v>
      </c>
      <c r="C4488" s="2">
        <v>44371.915073789176</v>
      </c>
    </row>
    <row r="4489" spans="1:3" ht="14.25" customHeight="1" x14ac:dyDescent="0.3">
      <c r="A4489">
        <v>106453</v>
      </c>
      <c r="B4489" t="s">
        <v>6</v>
      </c>
      <c r="C4489" s="2">
        <v>44308.599033475788</v>
      </c>
    </row>
    <row r="4490" spans="1:3" ht="14.25" customHeight="1" x14ac:dyDescent="0.3">
      <c r="A4490">
        <v>106475</v>
      </c>
      <c r="B4490" t="s">
        <v>6</v>
      </c>
      <c r="C4490" s="2">
        <v>44300.937656873219</v>
      </c>
    </row>
    <row r="4491" spans="1:3" ht="14.25" customHeight="1" x14ac:dyDescent="0.3">
      <c r="A4491">
        <v>106491</v>
      </c>
      <c r="B4491" t="s">
        <v>6</v>
      </c>
      <c r="C4491" s="2">
        <v>44296.625852920231</v>
      </c>
    </row>
    <row r="4492" spans="1:3" ht="14.25" customHeight="1" x14ac:dyDescent="0.3">
      <c r="A4492">
        <v>106545</v>
      </c>
      <c r="B4492" t="s">
        <v>6</v>
      </c>
      <c r="C4492" s="2">
        <v>44386.732619408831</v>
      </c>
    </row>
    <row r="4493" spans="1:3" ht="14.25" customHeight="1" x14ac:dyDescent="0.3">
      <c r="A4493">
        <v>106559</v>
      </c>
      <c r="B4493" t="s">
        <v>6</v>
      </c>
      <c r="C4493" s="2">
        <v>44298.515395975781</v>
      </c>
    </row>
    <row r="4494" spans="1:3" ht="14.25" customHeight="1" x14ac:dyDescent="0.3">
      <c r="A4494">
        <v>106577</v>
      </c>
      <c r="B4494" t="s">
        <v>8</v>
      </c>
      <c r="C4494" s="2">
        <v>44378.180878133906</v>
      </c>
    </row>
    <row r="4495" spans="1:3" ht="14.25" customHeight="1" x14ac:dyDescent="0.3">
      <c r="A4495">
        <v>106611</v>
      </c>
      <c r="B4495" t="s">
        <v>4</v>
      </c>
      <c r="C4495" s="2">
        <v>44374.92063233618</v>
      </c>
    </row>
    <row r="4496" spans="1:3" ht="14.25" customHeight="1" x14ac:dyDescent="0.3">
      <c r="A4496">
        <v>106635</v>
      </c>
      <c r="B4496" t="s">
        <v>3</v>
      </c>
      <c r="C4496" s="2">
        <v>44341.136157585475</v>
      </c>
    </row>
    <row r="4497" spans="1:3" ht="14.25" customHeight="1" x14ac:dyDescent="0.3">
      <c r="A4497">
        <v>106640</v>
      </c>
      <c r="B4497" t="s">
        <v>3</v>
      </c>
      <c r="C4497" s="2">
        <v>44339.040387179492</v>
      </c>
    </row>
    <row r="4498" spans="1:3" ht="14.25" customHeight="1" x14ac:dyDescent="0.3">
      <c r="A4498">
        <v>106772</v>
      </c>
      <c r="B4498" t="s">
        <v>3</v>
      </c>
      <c r="C4498" s="2">
        <v>44346.240162215108</v>
      </c>
    </row>
    <row r="4499" spans="1:3" ht="14.25" customHeight="1" x14ac:dyDescent="0.3">
      <c r="A4499">
        <v>106875</v>
      </c>
      <c r="B4499" t="s">
        <v>6</v>
      </c>
      <c r="C4499" s="2">
        <v>44299.470956160971</v>
      </c>
    </row>
    <row r="4500" spans="1:3" ht="14.25" customHeight="1" x14ac:dyDescent="0.3">
      <c r="A4500">
        <v>106895</v>
      </c>
      <c r="B4500" t="s">
        <v>18</v>
      </c>
      <c r="C4500" s="2">
        <v>44369.596051495726</v>
      </c>
    </row>
    <row r="4501" spans="1:3" ht="14.25" customHeight="1" x14ac:dyDescent="0.3">
      <c r="A4501">
        <v>106945</v>
      </c>
      <c r="B4501" t="s">
        <v>4</v>
      </c>
      <c r="C4501" s="2">
        <v>44297.964474928776</v>
      </c>
    </row>
    <row r="4502" spans="1:3" ht="14.25" customHeight="1" x14ac:dyDescent="0.3">
      <c r="A4502">
        <v>106955</v>
      </c>
      <c r="B4502" t="s">
        <v>9</v>
      </c>
      <c r="C4502" s="2">
        <v>44317.44669255698</v>
      </c>
    </row>
    <row r="4503" spans="1:3" ht="14.25" customHeight="1" x14ac:dyDescent="0.3">
      <c r="A4503">
        <v>106957</v>
      </c>
      <c r="B4503" t="s">
        <v>4</v>
      </c>
      <c r="C4503" s="2">
        <v>44315.503426531337</v>
      </c>
    </row>
    <row r="4504" spans="1:3" ht="14.25" customHeight="1" x14ac:dyDescent="0.3">
      <c r="A4504">
        <v>106966</v>
      </c>
      <c r="B4504" t="s">
        <v>6</v>
      </c>
      <c r="C4504" s="2">
        <v>44318.847692984331</v>
      </c>
    </row>
    <row r="4505" spans="1:3" ht="14.25" customHeight="1" x14ac:dyDescent="0.3">
      <c r="A4505">
        <v>106968</v>
      </c>
      <c r="B4505" t="s">
        <v>3</v>
      </c>
      <c r="C4505" s="2">
        <v>44313.936498717951</v>
      </c>
    </row>
    <row r="4506" spans="1:3" ht="14.25" customHeight="1" x14ac:dyDescent="0.3">
      <c r="A4506">
        <v>107008</v>
      </c>
      <c r="B4506" t="s">
        <v>5</v>
      </c>
      <c r="C4506" s="2">
        <v>44376.577458475789</v>
      </c>
    </row>
    <row r="4507" spans="1:3" ht="14.25" customHeight="1" x14ac:dyDescent="0.3">
      <c r="A4507">
        <v>107038</v>
      </c>
      <c r="B4507" t="s">
        <v>3</v>
      </c>
      <c r="C4507" s="2">
        <v>44343.273192556975</v>
      </c>
    </row>
    <row r="4508" spans="1:3" ht="14.25" customHeight="1" x14ac:dyDescent="0.3">
      <c r="A4508">
        <v>107072</v>
      </c>
      <c r="B4508" t="s">
        <v>3</v>
      </c>
      <c r="C4508" s="2">
        <v>44345.390868482908</v>
      </c>
    </row>
    <row r="4509" spans="1:3" ht="14.25" customHeight="1" x14ac:dyDescent="0.3">
      <c r="A4509">
        <v>107078</v>
      </c>
      <c r="B4509" t="s">
        <v>8</v>
      </c>
      <c r="C4509" s="2">
        <v>44347.235131445865</v>
      </c>
    </row>
    <row r="4510" spans="1:3" ht="14.25" customHeight="1" x14ac:dyDescent="0.3">
      <c r="A4510">
        <v>107084</v>
      </c>
      <c r="B4510" t="s">
        <v>17</v>
      </c>
      <c r="C4510" s="2">
        <v>44373.601287393161</v>
      </c>
    </row>
    <row r="4511" spans="1:3" ht="14.25" customHeight="1" x14ac:dyDescent="0.3">
      <c r="A4511">
        <v>107102</v>
      </c>
      <c r="B4511" t="s">
        <v>6</v>
      </c>
      <c r="C4511" s="2">
        <v>44338.315529451567</v>
      </c>
    </row>
    <row r="4512" spans="1:3" ht="14.25" customHeight="1" x14ac:dyDescent="0.3">
      <c r="A4512">
        <v>107103</v>
      </c>
      <c r="B4512" t="s">
        <v>3</v>
      </c>
      <c r="C4512" s="2">
        <v>44289.961290918807</v>
      </c>
    </row>
    <row r="4513" spans="1:3" ht="14.25" customHeight="1" x14ac:dyDescent="0.3">
      <c r="A4513">
        <v>107135</v>
      </c>
      <c r="B4513" t="s">
        <v>8</v>
      </c>
      <c r="C4513" s="2">
        <v>44316.31787752849</v>
      </c>
    </row>
    <row r="4514" spans="1:3" ht="14.25" customHeight="1" x14ac:dyDescent="0.3">
      <c r="A4514">
        <v>107156</v>
      </c>
      <c r="B4514" t="s">
        <v>3</v>
      </c>
      <c r="C4514" s="2">
        <v>44384.951868732198</v>
      </c>
    </row>
    <row r="4515" spans="1:3" ht="14.25" customHeight="1" x14ac:dyDescent="0.3">
      <c r="A4515">
        <v>107161</v>
      </c>
      <c r="B4515" t="s">
        <v>9</v>
      </c>
      <c r="C4515" s="2">
        <v>44389.316759259265</v>
      </c>
    </row>
    <row r="4516" spans="1:3" ht="14.25" customHeight="1" x14ac:dyDescent="0.3">
      <c r="A4516">
        <v>107230</v>
      </c>
      <c r="B4516" t="s">
        <v>4</v>
      </c>
      <c r="C4516" s="2">
        <v>44311.148051816243</v>
      </c>
    </row>
    <row r="4517" spans="1:3" ht="14.25" customHeight="1" x14ac:dyDescent="0.3">
      <c r="A4517">
        <v>107292</v>
      </c>
      <c r="B4517" t="s">
        <v>3</v>
      </c>
      <c r="C4517" s="2">
        <v>44312.090855733615</v>
      </c>
    </row>
    <row r="4518" spans="1:3" ht="14.25" customHeight="1" x14ac:dyDescent="0.3">
      <c r="A4518">
        <v>107318</v>
      </c>
      <c r="B4518" t="s">
        <v>4</v>
      </c>
      <c r="C4518" s="2">
        <v>44293.038750178064</v>
      </c>
    </row>
    <row r="4519" spans="1:3" ht="14.25" customHeight="1" x14ac:dyDescent="0.3">
      <c r="A4519">
        <v>107333</v>
      </c>
      <c r="B4519" t="s">
        <v>3</v>
      </c>
      <c r="C4519" s="2">
        <v>44309.713880947289</v>
      </c>
    </row>
    <row r="4520" spans="1:3" ht="14.25" customHeight="1" x14ac:dyDescent="0.3">
      <c r="A4520">
        <v>107351</v>
      </c>
      <c r="B4520" t="s">
        <v>3</v>
      </c>
      <c r="C4520" s="2">
        <v>44413.041725641029</v>
      </c>
    </row>
    <row r="4521" spans="1:3" ht="14.25" customHeight="1" x14ac:dyDescent="0.3">
      <c r="A4521">
        <v>107366</v>
      </c>
      <c r="B4521" t="s">
        <v>4</v>
      </c>
      <c r="C4521" s="2">
        <v>44314.082632300568</v>
      </c>
    </row>
    <row r="4522" spans="1:3" ht="14.25" customHeight="1" x14ac:dyDescent="0.3">
      <c r="A4522">
        <v>107418</v>
      </c>
      <c r="B4522" t="s">
        <v>3</v>
      </c>
      <c r="C4522" s="2">
        <v>44344.01832051282</v>
      </c>
    </row>
    <row r="4523" spans="1:3" ht="14.25" customHeight="1" x14ac:dyDescent="0.3">
      <c r="A4523">
        <v>107437</v>
      </c>
      <c r="B4523" t="s">
        <v>21</v>
      </c>
      <c r="C4523" s="2">
        <v>44294.914202742162</v>
      </c>
    </row>
    <row r="4524" spans="1:3" ht="14.25" customHeight="1" x14ac:dyDescent="0.3">
      <c r="A4524">
        <v>107439</v>
      </c>
      <c r="B4524" t="s">
        <v>16</v>
      </c>
      <c r="C4524" s="2">
        <v>44386.751287250714</v>
      </c>
    </row>
    <row r="4525" spans="1:3" ht="14.25" customHeight="1" x14ac:dyDescent="0.3">
      <c r="A4525">
        <v>107459</v>
      </c>
      <c r="B4525" t="s">
        <v>3</v>
      </c>
      <c r="C4525" s="2">
        <v>44341.712042058403</v>
      </c>
    </row>
    <row r="4526" spans="1:3" ht="14.25" customHeight="1" x14ac:dyDescent="0.3">
      <c r="A4526">
        <v>107476</v>
      </c>
      <c r="B4526" t="s">
        <v>12</v>
      </c>
      <c r="C4526" s="2">
        <v>44375.201682122512</v>
      </c>
    </row>
    <row r="4527" spans="1:3" ht="14.25" customHeight="1" x14ac:dyDescent="0.3">
      <c r="A4527">
        <v>107511</v>
      </c>
      <c r="B4527" t="s">
        <v>4</v>
      </c>
      <c r="C4527" s="2">
        <v>44300.108880199434</v>
      </c>
    </row>
    <row r="4528" spans="1:3" ht="14.25" customHeight="1" x14ac:dyDescent="0.3">
      <c r="A4528">
        <v>107528</v>
      </c>
      <c r="B4528" t="s">
        <v>3</v>
      </c>
      <c r="C4528" s="2">
        <v>44313.128386752142</v>
      </c>
    </row>
    <row r="4529" spans="1:3" ht="14.25" customHeight="1" x14ac:dyDescent="0.3">
      <c r="A4529">
        <v>107536</v>
      </c>
      <c r="B4529" t="s">
        <v>6</v>
      </c>
      <c r="C4529" s="2">
        <v>44332.695604095439</v>
      </c>
    </row>
    <row r="4530" spans="1:3" ht="14.25" customHeight="1" x14ac:dyDescent="0.3">
      <c r="A4530">
        <v>107575</v>
      </c>
      <c r="B4530" t="s">
        <v>8</v>
      </c>
      <c r="C4530" s="2">
        <v>44347.540683084044</v>
      </c>
    </row>
    <row r="4531" spans="1:3" ht="14.25" customHeight="1" x14ac:dyDescent="0.3">
      <c r="A4531">
        <v>107606</v>
      </c>
      <c r="B4531" t="s">
        <v>13</v>
      </c>
      <c r="C4531" s="2">
        <v>44299.879534009975</v>
      </c>
    </row>
    <row r="4532" spans="1:3" ht="14.25" customHeight="1" x14ac:dyDescent="0.3">
      <c r="A4532">
        <v>107629</v>
      </c>
      <c r="B4532" t="s">
        <v>4</v>
      </c>
      <c r="C4532" s="2">
        <v>44399.724554950139</v>
      </c>
    </row>
    <row r="4533" spans="1:3" ht="14.25" customHeight="1" x14ac:dyDescent="0.3">
      <c r="A4533">
        <v>107645</v>
      </c>
      <c r="B4533" t="s">
        <v>8</v>
      </c>
      <c r="C4533" s="2">
        <v>44377.684648468654</v>
      </c>
    </row>
    <row r="4534" spans="1:3" ht="14.25" customHeight="1" x14ac:dyDescent="0.3">
      <c r="A4534">
        <v>107651</v>
      </c>
      <c r="B4534" t="s">
        <v>4</v>
      </c>
      <c r="C4534" s="2">
        <v>44297.770507407404</v>
      </c>
    </row>
    <row r="4535" spans="1:3" ht="14.25" customHeight="1" x14ac:dyDescent="0.3">
      <c r="A4535">
        <v>107686</v>
      </c>
      <c r="B4535" t="s">
        <v>8</v>
      </c>
      <c r="C4535" s="2">
        <v>44343.698949465805</v>
      </c>
    </row>
    <row r="4536" spans="1:3" ht="14.25" customHeight="1" x14ac:dyDescent="0.3">
      <c r="A4536">
        <v>107734</v>
      </c>
      <c r="B4536" t="s">
        <v>3</v>
      </c>
      <c r="C4536" s="2">
        <v>44304.657600391736</v>
      </c>
    </row>
    <row r="4537" spans="1:3" ht="14.25" customHeight="1" x14ac:dyDescent="0.3">
      <c r="A4537">
        <v>107743</v>
      </c>
      <c r="B4537" t="s">
        <v>15</v>
      </c>
      <c r="C4537" s="2">
        <v>44315.778623254992</v>
      </c>
    </row>
    <row r="4538" spans="1:3" ht="14.25" customHeight="1" x14ac:dyDescent="0.3">
      <c r="A4538">
        <v>107770</v>
      </c>
      <c r="B4538" t="s">
        <v>4</v>
      </c>
      <c r="C4538" s="2">
        <v>44376.311930056974</v>
      </c>
    </row>
    <row r="4539" spans="1:3" ht="14.25" customHeight="1" x14ac:dyDescent="0.3">
      <c r="A4539">
        <v>107819</v>
      </c>
      <c r="B4539" t="s">
        <v>3</v>
      </c>
      <c r="C4539" s="2">
        <v>44373.24305341881</v>
      </c>
    </row>
    <row r="4540" spans="1:3" ht="14.25" customHeight="1" x14ac:dyDescent="0.3">
      <c r="A4540">
        <v>107822</v>
      </c>
      <c r="B4540" t="s">
        <v>20</v>
      </c>
      <c r="C4540" s="2">
        <v>44340.124536467236</v>
      </c>
    </row>
    <row r="4541" spans="1:3" ht="14.25" customHeight="1" x14ac:dyDescent="0.3">
      <c r="A4541">
        <v>107825</v>
      </c>
      <c r="B4541" t="s">
        <v>8</v>
      </c>
      <c r="C4541" s="2">
        <v>44309.492893447292</v>
      </c>
    </row>
    <row r="4542" spans="1:3" ht="14.25" customHeight="1" x14ac:dyDescent="0.3">
      <c r="A4542">
        <v>107830</v>
      </c>
      <c r="B4542" t="s">
        <v>10</v>
      </c>
      <c r="C4542" s="2">
        <v>44366.203311538462</v>
      </c>
    </row>
    <row r="4543" spans="1:3" ht="14.25" customHeight="1" x14ac:dyDescent="0.3">
      <c r="A4543">
        <v>107838</v>
      </c>
      <c r="B4543" t="s">
        <v>6</v>
      </c>
      <c r="C4543" s="2">
        <v>44312.617962642456</v>
      </c>
    </row>
    <row r="4544" spans="1:3" ht="14.25" customHeight="1" x14ac:dyDescent="0.3">
      <c r="A4544">
        <v>107860</v>
      </c>
      <c r="B4544" t="s">
        <v>3</v>
      </c>
      <c r="C4544" s="2">
        <v>44394.145384900286</v>
      </c>
    </row>
    <row r="4545" spans="1:3" ht="14.25" customHeight="1" x14ac:dyDescent="0.3">
      <c r="A4545">
        <v>107884</v>
      </c>
      <c r="B4545" t="s">
        <v>4</v>
      </c>
      <c r="C4545" s="2">
        <v>44286.798485113963</v>
      </c>
    </row>
    <row r="4546" spans="1:3" ht="14.25" customHeight="1" x14ac:dyDescent="0.3">
      <c r="A4546">
        <v>107901</v>
      </c>
      <c r="B4546" t="s">
        <v>5</v>
      </c>
      <c r="C4546" s="2">
        <v>44340.038359615384</v>
      </c>
    </row>
    <row r="4547" spans="1:3" ht="14.25" customHeight="1" x14ac:dyDescent="0.3">
      <c r="A4547">
        <v>107913</v>
      </c>
      <c r="B4547" t="s">
        <v>4</v>
      </c>
      <c r="C4547" s="2">
        <v>44371.970108511399</v>
      </c>
    </row>
    <row r="4548" spans="1:3" ht="14.25" customHeight="1" x14ac:dyDescent="0.3">
      <c r="A4548">
        <v>107963</v>
      </c>
      <c r="B4548" t="s">
        <v>6</v>
      </c>
      <c r="C4548" s="2">
        <v>44374.924735576918</v>
      </c>
    </row>
    <row r="4549" spans="1:3" ht="14.25" customHeight="1" x14ac:dyDescent="0.3">
      <c r="A4549">
        <v>107964</v>
      </c>
      <c r="B4549" t="s">
        <v>6</v>
      </c>
      <c r="C4549" s="2">
        <v>44373.614062713677</v>
      </c>
    </row>
    <row r="4550" spans="1:3" ht="14.25" customHeight="1" x14ac:dyDescent="0.3">
      <c r="A4550">
        <v>107966</v>
      </c>
      <c r="B4550" t="s">
        <v>4</v>
      </c>
      <c r="C4550" s="2">
        <v>44314.211677029918</v>
      </c>
    </row>
    <row r="4551" spans="1:3" ht="14.25" customHeight="1" x14ac:dyDescent="0.3">
      <c r="A4551">
        <v>107970</v>
      </c>
      <c r="B4551" t="s">
        <v>6</v>
      </c>
      <c r="C4551" s="2">
        <v>44344.364822649572</v>
      </c>
    </row>
    <row r="4552" spans="1:3" ht="14.25" customHeight="1" x14ac:dyDescent="0.3">
      <c r="A4552">
        <v>108035</v>
      </c>
      <c r="B4552" t="s">
        <v>3</v>
      </c>
      <c r="C4552" s="2">
        <v>44308.957240598284</v>
      </c>
    </row>
    <row r="4553" spans="1:3" ht="14.25" customHeight="1" x14ac:dyDescent="0.3">
      <c r="A4553">
        <v>108047</v>
      </c>
      <c r="B4553" t="s">
        <v>3</v>
      </c>
      <c r="C4553" s="2">
        <v>44323.642864992886</v>
      </c>
    </row>
    <row r="4554" spans="1:3" ht="14.25" customHeight="1" x14ac:dyDescent="0.3">
      <c r="A4554">
        <v>108054</v>
      </c>
      <c r="B4554" t="s">
        <v>3</v>
      </c>
      <c r="C4554" s="2">
        <v>44398.425509864675</v>
      </c>
    </row>
    <row r="4555" spans="1:3" ht="14.25" customHeight="1" x14ac:dyDescent="0.3">
      <c r="A4555">
        <v>108059</v>
      </c>
      <c r="B4555" t="s">
        <v>5</v>
      </c>
      <c r="C4555" s="2">
        <v>44320.342232549854</v>
      </c>
    </row>
    <row r="4556" spans="1:3" ht="14.25" customHeight="1" x14ac:dyDescent="0.3">
      <c r="A4556">
        <v>108064</v>
      </c>
      <c r="B4556" t="s">
        <v>3</v>
      </c>
      <c r="C4556" s="2">
        <v>44338.861435968662</v>
      </c>
    </row>
    <row r="4557" spans="1:3" ht="14.25" customHeight="1" x14ac:dyDescent="0.3">
      <c r="A4557">
        <v>108076</v>
      </c>
      <c r="B4557" t="s">
        <v>5</v>
      </c>
      <c r="C4557" s="2">
        <v>44343.735427706553</v>
      </c>
    </row>
    <row r="4558" spans="1:3" ht="14.25" customHeight="1" x14ac:dyDescent="0.3">
      <c r="A4558">
        <v>108081</v>
      </c>
      <c r="B4558" t="s">
        <v>3</v>
      </c>
      <c r="C4558" s="2">
        <v>44321.704681160976</v>
      </c>
    </row>
    <row r="4559" spans="1:3" ht="14.25" customHeight="1" x14ac:dyDescent="0.3">
      <c r="A4559">
        <v>108082</v>
      </c>
      <c r="B4559" t="s">
        <v>5</v>
      </c>
      <c r="C4559" s="2">
        <v>44370.198748468662</v>
      </c>
    </row>
    <row r="4560" spans="1:3" ht="14.25" customHeight="1" x14ac:dyDescent="0.3">
      <c r="A4560">
        <v>108121</v>
      </c>
      <c r="B4560" t="s">
        <v>3</v>
      </c>
      <c r="C4560" s="2">
        <v>44325.468280911678</v>
      </c>
    </row>
    <row r="4561" spans="1:3" ht="14.25" customHeight="1" x14ac:dyDescent="0.3">
      <c r="A4561">
        <v>108146</v>
      </c>
      <c r="B4561" t="s">
        <v>8</v>
      </c>
      <c r="C4561" s="2">
        <v>44314.758694764962</v>
      </c>
    </row>
    <row r="4562" spans="1:3" ht="14.25" customHeight="1" x14ac:dyDescent="0.3">
      <c r="A4562">
        <v>108171</v>
      </c>
      <c r="B4562" t="s">
        <v>8</v>
      </c>
      <c r="C4562" s="2">
        <v>44340.602294622513</v>
      </c>
    </row>
    <row r="4563" spans="1:3" ht="14.25" customHeight="1" x14ac:dyDescent="0.3">
      <c r="A4563">
        <v>108201</v>
      </c>
      <c r="B4563" t="s">
        <v>4</v>
      </c>
      <c r="C4563" s="2">
        <v>44294.120374252139</v>
      </c>
    </row>
    <row r="4564" spans="1:3" ht="14.25" customHeight="1" x14ac:dyDescent="0.3">
      <c r="A4564">
        <v>108226</v>
      </c>
      <c r="B4564" t="s">
        <v>3</v>
      </c>
      <c r="C4564" s="2">
        <v>44312.822645762113</v>
      </c>
    </row>
    <row r="4565" spans="1:3" ht="14.25" customHeight="1" x14ac:dyDescent="0.3">
      <c r="A4565">
        <v>108230</v>
      </c>
      <c r="B4565" t="s">
        <v>8</v>
      </c>
      <c r="C4565" s="2">
        <v>44365.337039529913</v>
      </c>
    </row>
    <row r="4566" spans="1:3" ht="14.25" customHeight="1" x14ac:dyDescent="0.3">
      <c r="A4566">
        <v>108256</v>
      </c>
      <c r="B4566" t="s">
        <v>8</v>
      </c>
      <c r="C4566" s="2">
        <v>44324.267170334759</v>
      </c>
    </row>
    <row r="4567" spans="1:3" ht="14.25" customHeight="1" x14ac:dyDescent="0.3">
      <c r="A4567">
        <v>108271</v>
      </c>
      <c r="B4567" t="s">
        <v>4</v>
      </c>
      <c r="C4567" s="2">
        <v>44324.891921474366</v>
      </c>
    </row>
    <row r="4568" spans="1:3" ht="14.25" customHeight="1" x14ac:dyDescent="0.3">
      <c r="A4568">
        <v>108285</v>
      </c>
      <c r="B4568" t="s">
        <v>8</v>
      </c>
      <c r="C4568" s="2">
        <v>44309.842645299141</v>
      </c>
    </row>
    <row r="4569" spans="1:3" ht="14.25" customHeight="1" x14ac:dyDescent="0.3">
      <c r="A4569">
        <v>108291</v>
      </c>
      <c r="B4569" t="s">
        <v>4</v>
      </c>
      <c r="C4569" s="2">
        <v>44372.299980235046</v>
      </c>
    </row>
    <row r="4570" spans="1:3" ht="14.25" customHeight="1" x14ac:dyDescent="0.3">
      <c r="A4570">
        <v>108300</v>
      </c>
      <c r="B4570" t="s">
        <v>4</v>
      </c>
      <c r="C4570" s="2">
        <v>44343.74502856125</v>
      </c>
    </row>
    <row r="4571" spans="1:3" ht="14.25" customHeight="1" x14ac:dyDescent="0.3">
      <c r="A4571">
        <v>108305</v>
      </c>
      <c r="B4571" t="s">
        <v>3</v>
      </c>
      <c r="C4571" s="2">
        <v>44381.787234188036</v>
      </c>
    </row>
    <row r="4572" spans="1:3" ht="14.25" customHeight="1" x14ac:dyDescent="0.3">
      <c r="A4572">
        <v>108322</v>
      </c>
      <c r="B4572" t="s">
        <v>8</v>
      </c>
      <c r="C4572" s="2">
        <v>44342.532355698007</v>
      </c>
    </row>
    <row r="4573" spans="1:3" ht="14.25" customHeight="1" x14ac:dyDescent="0.3">
      <c r="A4573">
        <v>108336</v>
      </c>
      <c r="B4573" t="s">
        <v>6</v>
      </c>
      <c r="C4573" s="2">
        <v>44345.275777492883</v>
      </c>
    </row>
    <row r="4574" spans="1:3" ht="14.25" customHeight="1" x14ac:dyDescent="0.3">
      <c r="A4574">
        <v>108403</v>
      </c>
      <c r="B4574" t="s">
        <v>4</v>
      </c>
      <c r="C4574" s="2">
        <v>44343.527809650994</v>
      </c>
    </row>
    <row r="4575" spans="1:3" ht="14.25" customHeight="1" x14ac:dyDescent="0.3">
      <c r="A4575">
        <v>108417</v>
      </c>
      <c r="B4575" t="s">
        <v>3</v>
      </c>
      <c r="C4575" s="2">
        <v>44372.187828205126</v>
      </c>
    </row>
    <row r="4576" spans="1:3" ht="14.25" customHeight="1" x14ac:dyDescent="0.3">
      <c r="A4576">
        <v>108480</v>
      </c>
      <c r="B4576" t="s">
        <v>10</v>
      </c>
      <c r="C4576" s="2">
        <v>44307.665830270664</v>
      </c>
    </row>
    <row r="4577" spans="1:3" ht="14.25" customHeight="1" x14ac:dyDescent="0.3">
      <c r="A4577">
        <v>108493</v>
      </c>
      <c r="B4577" t="s">
        <v>4</v>
      </c>
      <c r="C4577" s="2">
        <v>44372.096695121087</v>
      </c>
    </row>
    <row r="4578" spans="1:3" ht="14.25" customHeight="1" x14ac:dyDescent="0.3">
      <c r="A4578">
        <v>108497</v>
      </c>
      <c r="B4578" t="s">
        <v>6</v>
      </c>
      <c r="C4578" s="2">
        <v>44308.988147863252</v>
      </c>
    </row>
    <row r="4579" spans="1:3" ht="14.25" customHeight="1" x14ac:dyDescent="0.3">
      <c r="A4579">
        <v>108509</v>
      </c>
      <c r="B4579" t="s">
        <v>3</v>
      </c>
      <c r="C4579" s="2">
        <v>44308.850307799141</v>
      </c>
    </row>
    <row r="4580" spans="1:3" ht="14.25" customHeight="1" x14ac:dyDescent="0.3">
      <c r="A4580">
        <v>108581</v>
      </c>
      <c r="B4580" t="s">
        <v>3</v>
      </c>
      <c r="C4580" s="2">
        <v>44374.53090477208</v>
      </c>
    </row>
    <row r="4581" spans="1:3" ht="14.25" customHeight="1" x14ac:dyDescent="0.3">
      <c r="A4581">
        <v>108640</v>
      </c>
      <c r="B4581" t="s">
        <v>4</v>
      </c>
      <c r="C4581" s="2">
        <v>44343.031208440174</v>
      </c>
    </row>
    <row r="4582" spans="1:3" ht="14.25" customHeight="1" x14ac:dyDescent="0.3">
      <c r="A4582">
        <v>108650</v>
      </c>
      <c r="B4582" t="s">
        <v>6</v>
      </c>
      <c r="C4582" s="2">
        <v>44332.995226780622</v>
      </c>
    </row>
    <row r="4583" spans="1:3" ht="14.25" customHeight="1" x14ac:dyDescent="0.3">
      <c r="A4583">
        <v>108660</v>
      </c>
      <c r="B4583" t="s">
        <v>5</v>
      </c>
      <c r="C4583" s="2">
        <v>44345.780887891742</v>
      </c>
    </row>
    <row r="4584" spans="1:3" ht="14.25" customHeight="1" x14ac:dyDescent="0.3">
      <c r="A4584">
        <v>108679</v>
      </c>
      <c r="B4584" t="s">
        <v>8</v>
      </c>
      <c r="C4584" s="2">
        <v>44314.214942022787</v>
      </c>
    </row>
    <row r="4585" spans="1:3" ht="14.25" customHeight="1" x14ac:dyDescent="0.3">
      <c r="A4585">
        <v>108704</v>
      </c>
      <c r="B4585" t="s">
        <v>5</v>
      </c>
      <c r="C4585" s="2">
        <v>44372.351245085469</v>
      </c>
    </row>
    <row r="4586" spans="1:3" ht="14.25" customHeight="1" x14ac:dyDescent="0.3">
      <c r="A4586">
        <v>108774</v>
      </c>
      <c r="B4586" t="s">
        <v>4</v>
      </c>
      <c r="C4586" s="2">
        <v>44343.342700819085</v>
      </c>
    </row>
    <row r="4587" spans="1:3" ht="14.25" customHeight="1" x14ac:dyDescent="0.3">
      <c r="A4587">
        <v>108803</v>
      </c>
      <c r="B4587" t="s">
        <v>9</v>
      </c>
      <c r="C4587" s="2">
        <v>44336.071161075495</v>
      </c>
    </row>
    <row r="4588" spans="1:3" ht="14.25" customHeight="1" x14ac:dyDescent="0.3">
      <c r="A4588">
        <v>108808</v>
      </c>
      <c r="B4588" t="s">
        <v>16</v>
      </c>
      <c r="C4588" s="2">
        <v>44344.898042272078</v>
      </c>
    </row>
    <row r="4589" spans="1:3" ht="14.25" customHeight="1" x14ac:dyDescent="0.3">
      <c r="A4589">
        <v>108853</v>
      </c>
      <c r="B4589" t="s">
        <v>6</v>
      </c>
      <c r="C4589" s="2">
        <v>44340.887594052707</v>
      </c>
    </row>
    <row r="4590" spans="1:3" ht="14.25" customHeight="1" x14ac:dyDescent="0.3">
      <c r="A4590">
        <v>108893</v>
      </c>
      <c r="B4590" t="s">
        <v>4</v>
      </c>
      <c r="C4590" s="2">
        <v>44335.836491381764</v>
      </c>
    </row>
    <row r="4591" spans="1:3" ht="14.25" customHeight="1" x14ac:dyDescent="0.3">
      <c r="A4591">
        <v>108901</v>
      </c>
      <c r="B4591" t="s">
        <v>6</v>
      </c>
      <c r="C4591" s="2">
        <v>44323.347856160966</v>
      </c>
    </row>
    <row r="4592" spans="1:3" ht="14.25" customHeight="1" x14ac:dyDescent="0.3">
      <c r="A4592">
        <v>109000</v>
      </c>
      <c r="B4592" t="s">
        <v>6</v>
      </c>
      <c r="C4592" s="2">
        <v>44415.405069836183</v>
      </c>
    </row>
    <row r="4593" spans="1:3" ht="14.25" customHeight="1" x14ac:dyDescent="0.3">
      <c r="A4593">
        <v>109018</v>
      </c>
      <c r="B4593" t="s">
        <v>3</v>
      </c>
      <c r="C4593" s="2">
        <v>44371.396476068381</v>
      </c>
    </row>
    <row r="4594" spans="1:3" ht="14.25" customHeight="1" x14ac:dyDescent="0.3">
      <c r="A4594">
        <v>109021</v>
      </c>
      <c r="B4594" t="s">
        <v>4</v>
      </c>
      <c r="C4594" s="2">
        <v>44374.554931160972</v>
      </c>
    </row>
    <row r="4595" spans="1:3" ht="14.25" customHeight="1" x14ac:dyDescent="0.3">
      <c r="A4595">
        <v>109032</v>
      </c>
      <c r="B4595" t="s">
        <v>9</v>
      </c>
      <c r="C4595" s="2">
        <v>44301.290831374645</v>
      </c>
    </row>
    <row r="4596" spans="1:3" ht="14.25" customHeight="1" x14ac:dyDescent="0.3">
      <c r="A4596">
        <v>109050</v>
      </c>
      <c r="B4596" t="s">
        <v>3</v>
      </c>
      <c r="C4596" s="2">
        <v>44320.93594903846</v>
      </c>
    </row>
    <row r="4597" spans="1:3" ht="14.25" customHeight="1" x14ac:dyDescent="0.3">
      <c r="A4597">
        <v>109063</v>
      </c>
      <c r="B4597" t="s">
        <v>4</v>
      </c>
      <c r="C4597" s="2">
        <v>44309.726894373212</v>
      </c>
    </row>
    <row r="4598" spans="1:3" ht="14.25" customHeight="1" x14ac:dyDescent="0.3">
      <c r="A4598">
        <v>109069</v>
      </c>
      <c r="B4598" t="s">
        <v>7</v>
      </c>
      <c r="C4598" s="2">
        <v>44309.960681196586</v>
      </c>
    </row>
    <row r="4599" spans="1:3" ht="14.25" customHeight="1" x14ac:dyDescent="0.3">
      <c r="A4599">
        <v>109080</v>
      </c>
      <c r="B4599" t="s">
        <v>6</v>
      </c>
      <c r="C4599" s="2">
        <v>44374.497056160973</v>
      </c>
    </row>
    <row r="4600" spans="1:3" ht="14.25" customHeight="1" x14ac:dyDescent="0.3">
      <c r="A4600">
        <v>109090</v>
      </c>
      <c r="B4600" t="s">
        <v>4</v>
      </c>
      <c r="C4600" s="2">
        <v>44296.591792058403</v>
      </c>
    </row>
    <row r="4601" spans="1:3" ht="14.25" customHeight="1" x14ac:dyDescent="0.3">
      <c r="A4601">
        <v>109105</v>
      </c>
      <c r="B4601" t="s">
        <v>4</v>
      </c>
      <c r="C4601" s="2">
        <v>44397.015863603992</v>
      </c>
    </row>
    <row r="4602" spans="1:3" ht="14.25" customHeight="1" x14ac:dyDescent="0.3">
      <c r="A4602">
        <v>109113</v>
      </c>
      <c r="B4602" t="s">
        <v>3</v>
      </c>
      <c r="C4602" s="2">
        <v>44345.753911039879</v>
      </c>
    </row>
    <row r="4603" spans="1:3" ht="14.25" customHeight="1" x14ac:dyDescent="0.3">
      <c r="A4603">
        <v>109161</v>
      </c>
      <c r="B4603" t="s">
        <v>3</v>
      </c>
      <c r="C4603" s="2">
        <v>44296.200978810542</v>
      </c>
    </row>
    <row r="4604" spans="1:3" ht="14.25" customHeight="1" x14ac:dyDescent="0.3">
      <c r="A4604">
        <v>109172</v>
      </c>
      <c r="B4604" t="s">
        <v>8</v>
      </c>
      <c r="C4604" s="2">
        <v>44371.843185113954</v>
      </c>
    </row>
    <row r="4605" spans="1:3" ht="14.25" customHeight="1" x14ac:dyDescent="0.3">
      <c r="A4605">
        <v>109182</v>
      </c>
      <c r="B4605" t="s">
        <v>4</v>
      </c>
      <c r="C4605" s="2">
        <v>44312.793359650997</v>
      </c>
    </row>
    <row r="4606" spans="1:3" ht="14.25" customHeight="1" x14ac:dyDescent="0.3">
      <c r="A4606">
        <v>109183</v>
      </c>
      <c r="B4606" t="s">
        <v>4</v>
      </c>
      <c r="C4606" s="2">
        <v>44342.247286467231</v>
      </c>
    </row>
    <row r="4607" spans="1:3" ht="14.25" customHeight="1" x14ac:dyDescent="0.3">
      <c r="A4607">
        <v>109194</v>
      </c>
      <c r="B4607" t="s">
        <v>8</v>
      </c>
      <c r="C4607" s="2">
        <v>44313.206140170936</v>
      </c>
    </row>
    <row r="4608" spans="1:3" ht="14.25" customHeight="1" x14ac:dyDescent="0.3">
      <c r="A4608">
        <v>109241</v>
      </c>
      <c r="B4608" t="s">
        <v>6</v>
      </c>
      <c r="C4608" s="2">
        <v>44374.792381196581</v>
      </c>
    </row>
    <row r="4609" spans="1:3" ht="14.25" customHeight="1" x14ac:dyDescent="0.3">
      <c r="A4609">
        <v>109260</v>
      </c>
      <c r="B4609" t="s">
        <v>3</v>
      </c>
      <c r="C4609" s="2">
        <v>44383.561091809119</v>
      </c>
    </row>
    <row r="4610" spans="1:3" ht="14.25" customHeight="1" x14ac:dyDescent="0.3">
      <c r="A4610">
        <v>109263</v>
      </c>
      <c r="B4610" t="s">
        <v>4</v>
      </c>
      <c r="C4610" s="2">
        <v>44309.022537891738</v>
      </c>
    </row>
    <row r="4611" spans="1:3" ht="14.25" customHeight="1" x14ac:dyDescent="0.3">
      <c r="A4611">
        <v>109264</v>
      </c>
      <c r="B4611" t="s">
        <v>8</v>
      </c>
      <c r="C4611" s="2">
        <v>44300.257759223648</v>
      </c>
    </row>
    <row r="4612" spans="1:3" ht="14.25" customHeight="1" x14ac:dyDescent="0.3">
      <c r="A4612">
        <v>109285</v>
      </c>
      <c r="B4612" t="s">
        <v>6</v>
      </c>
      <c r="C4612" s="2">
        <v>44316.713985861832</v>
      </c>
    </row>
    <row r="4613" spans="1:3" ht="14.25" customHeight="1" x14ac:dyDescent="0.3">
      <c r="A4613">
        <v>109289</v>
      </c>
      <c r="B4613" t="s">
        <v>3</v>
      </c>
      <c r="C4613" s="2">
        <v>44353.964942022787</v>
      </c>
    </row>
    <row r="4614" spans="1:3" ht="14.25" customHeight="1" x14ac:dyDescent="0.3">
      <c r="A4614">
        <v>109295</v>
      </c>
      <c r="B4614" t="s">
        <v>4</v>
      </c>
      <c r="C4614" s="2">
        <v>44341.709214066956</v>
      </c>
    </row>
    <row r="4615" spans="1:3" ht="14.25" customHeight="1" x14ac:dyDescent="0.3">
      <c r="A4615">
        <v>109296</v>
      </c>
      <c r="B4615" t="s">
        <v>3</v>
      </c>
      <c r="C4615" s="2">
        <v>44337.561466631058</v>
      </c>
    </row>
    <row r="4616" spans="1:3" ht="14.25" customHeight="1" x14ac:dyDescent="0.3">
      <c r="A4616">
        <v>109335</v>
      </c>
      <c r="B4616" t="s">
        <v>3</v>
      </c>
      <c r="C4616" s="2">
        <v>44389.96191036325</v>
      </c>
    </row>
    <row r="4617" spans="1:3" ht="14.25" customHeight="1" x14ac:dyDescent="0.3">
      <c r="A4617">
        <v>109348</v>
      </c>
      <c r="B4617" t="s">
        <v>5</v>
      </c>
      <c r="C4617" s="2">
        <v>44371.890395014248</v>
      </c>
    </row>
    <row r="4618" spans="1:3" ht="14.25" customHeight="1" x14ac:dyDescent="0.3">
      <c r="A4618">
        <v>109419</v>
      </c>
      <c r="B4618" t="s">
        <v>3</v>
      </c>
      <c r="C4618" s="2">
        <v>44371.725579095437</v>
      </c>
    </row>
    <row r="4619" spans="1:3" ht="14.25" customHeight="1" x14ac:dyDescent="0.3">
      <c r="A4619">
        <v>109424</v>
      </c>
      <c r="B4619" t="s">
        <v>3</v>
      </c>
      <c r="C4619" s="2">
        <v>44365.245920263529</v>
      </c>
    </row>
    <row r="4620" spans="1:3" ht="14.25" customHeight="1" x14ac:dyDescent="0.3">
      <c r="A4620">
        <v>109440</v>
      </c>
      <c r="B4620" t="s">
        <v>6</v>
      </c>
      <c r="C4620" s="2">
        <v>44376.084241844736</v>
      </c>
    </row>
    <row r="4621" spans="1:3" ht="14.25" customHeight="1" x14ac:dyDescent="0.3">
      <c r="A4621">
        <v>109549</v>
      </c>
      <c r="B4621" t="s">
        <v>10</v>
      </c>
      <c r="C4621" s="2">
        <v>44371.882818019942</v>
      </c>
    </row>
    <row r="4622" spans="1:3" ht="14.25" customHeight="1" x14ac:dyDescent="0.3">
      <c r="A4622">
        <v>109556</v>
      </c>
      <c r="B4622" t="s">
        <v>3</v>
      </c>
      <c r="C4622" s="2">
        <v>44382.775643198001</v>
      </c>
    </row>
    <row r="4623" spans="1:3" ht="14.25" customHeight="1" x14ac:dyDescent="0.3">
      <c r="A4623">
        <v>109564</v>
      </c>
      <c r="B4623" t="s">
        <v>4</v>
      </c>
      <c r="C4623" s="2">
        <v>44343.940515455841</v>
      </c>
    </row>
    <row r="4624" spans="1:3" ht="14.25" customHeight="1" x14ac:dyDescent="0.3">
      <c r="A4624">
        <v>109596</v>
      </c>
      <c r="B4624" t="s">
        <v>4</v>
      </c>
      <c r="C4624" s="2">
        <v>44354.778219622516</v>
      </c>
    </row>
    <row r="4625" spans="1:3" ht="14.25" customHeight="1" x14ac:dyDescent="0.3">
      <c r="A4625">
        <v>109601</v>
      </c>
      <c r="B4625" t="s">
        <v>8</v>
      </c>
      <c r="C4625" s="2">
        <v>44294.757092058404</v>
      </c>
    </row>
    <row r="4626" spans="1:3" ht="14.25" customHeight="1" x14ac:dyDescent="0.3">
      <c r="A4626">
        <v>109616</v>
      </c>
      <c r="B4626" t="s">
        <v>3</v>
      </c>
      <c r="C4626" s="2">
        <v>44296.370098326217</v>
      </c>
    </row>
    <row r="4627" spans="1:3" ht="14.25" customHeight="1" x14ac:dyDescent="0.3">
      <c r="A4627">
        <v>109655</v>
      </c>
      <c r="B4627" t="s">
        <v>11</v>
      </c>
      <c r="C4627" s="2">
        <v>44375.423665242168</v>
      </c>
    </row>
    <row r="4628" spans="1:3" ht="14.25" customHeight="1" x14ac:dyDescent="0.3">
      <c r="A4628">
        <v>109677</v>
      </c>
      <c r="B4628" t="s">
        <v>4</v>
      </c>
      <c r="C4628" s="2">
        <v>44359.404977279199</v>
      </c>
    </row>
    <row r="4629" spans="1:3" ht="14.25" customHeight="1" x14ac:dyDescent="0.3">
      <c r="A4629">
        <v>109682</v>
      </c>
      <c r="B4629" t="s">
        <v>3</v>
      </c>
      <c r="C4629" s="2">
        <v>44345.285250641027</v>
      </c>
    </row>
    <row r="4630" spans="1:3" ht="14.25" customHeight="1" x14ac:dyDescent="0.3">
      <c r="A4630">
        <v>109736</v>
      </c>
      <c r="B4630" t="s">
        <v>3</v>
      </c>
      <c r="C4630" s="2">
        <v>44341.885647542731</v>
      </c>
    </row>
    <row r="4631" spans="1:3" ht="14.25" customHeight="1" x14ac:dyDescent="0.3">
      <c r="A4631">
        <v>109788</v>
      </c>
      <c r="B4631" t="s">
        <v>4</v>
      </c>
      <c r="C4631" s="2">
        <v>44311.383053133897</v>
      </c>
    </row>
    <row r="4632" spans="1:3" ht="14.25" customHeight="1" x14ac:dyDescent="0.3">
      <c r="A4632">
        <v>109794</v>
      </c>
      <c r="B4632" t="s">
        <v>4</v>
      </c>
      <c r="C4632" s="2">
        <v>44377.332970726493</v>
      </c>
    </row>
    <row r="4633" spans="1:3" ht="14.25" customHeight="1" x14ac:dyDescent="0.3">
      <c r="A4633">
        <v>109804</v>
      </c>
      <c r="B4633" t="s">
        <v>6</v>
      </c>
      <c r="C4633" s="2">
        <v>44308.381881837602</v>
      </c>
    </row>
    <row r="4634" spans="1:3" ht="14.25" customHeight="1" x14ac:dyDescent="0.3">
      <c r="A4634">
        <v>109845</v>
      </c>
      <c r="B4634" t="s">
        <v>10</v>
      </c>
      <c r="C4634" s="2">
        <v>44290.471343447294</v>
      </c>
    </row>
    <row r="4635" spans="1:3" ht="14.25" customHeight="1" x14ac:dyDescent="0.3">
      <c r="A4635">
        <v>109910</v>
      </c>
      <c r="B4635" t="s">
        <v>8</v>
      </c>
      <c r="C4635" s="2">
        <v>44345.878733511396</v>
      </c>
    </row>
    <row r="4636" spans="1:3" ht="14.25" customHeight="1" x14ac:dyDescent="0.3">
      <c r="A4636">
        <v>109912</v>
      </c>
      <c r="B4636" t="s">
        <v>6</v>
      </c>
      <c r="C4636" s="2">
        <v>44375.205304736468</v>
      </c>
    </row>
    <row r="4637" spans="1:3" ht="14.25" customHeight="1" x14ac:dyDescent="0.3">
      <c r="A4637">
        <v>109920</v>
      </c>
      <c r="B4637" t="s">
        <v>8</v>
      </c>
      <c r="C4637" s="2">
        <v>44316.080307371798</v>
      </c>
    </row>
    <row r="4638" spans="1:3" ht="14.25" customHeight="1" x14ac:dyDescent="0.3">
      <c r="A4638">
        <v>109934</v>
      </c>
      <c r="B4638" t="s">
        <v>3</v>
      </c>
      <c r="C4638" s="2">
        <v>44374.342082549854</v>
      </c>
    </row>
    <row r="4639" spans="1:3" ht="14.25" customHeight="1" x14ac:dyDescent="0.3">
      <c r="A4639">
        <v>109956</v>
      </c>
      <c r="B4639" t="s">
        <v>19</v>
      </c>
      <c r="C4639" s="2">
        <v>44339.383681410261</v>
      </c>
    </row>
    <row r="4640" spans="1:3" ht="14.25" customHeight="1" x14ac:dyDescent="0.3">
      <c r="A4640">
        <v>109991</v>
      </c>
      <c r="B4640" t="s">
        <v>11</v>
      </c>
      <c r="C4640" s="2">
        <v>44372.868392770659</v>
      </c>
    </row>
    <row r="4641" spans="1:3" ht="14.25" customHeight="1" x14ac:dyDescent="0.3">
      <c r="A4641">
        <v>110000</v>
      </c>
      <c r="B4641" t="s">
        <v>3</v>
      </c>
      <c r="C4641" s="2">
        <v>44311.408887856123</v>
      </c>
    </row>
    <row r="4642" spans="1:3" ht="14.25" customHeight="1" x14ac:dyDescent="0.3">
      <c r="A4642">
        <v>110027</v>
      </c>
      <c r="B4642" t="s">
        <v>4</v>
      </c>
      <c r="C4642" s="2">
        <v>44334.480477920231</v>
      </c>
    </row>
    <row r="4643" spans="1:3" ht="14.25" customHeight="1" x14ac:dyDescent="0.3">
      <c r="A4643">
        <v>110036</v>
      </c>
      <c r="B4643" t="s">
        <v>8</v>
      </c>
      <c r="C4643" s="2">
        <v>44314.263650890316</v>
      </c>
    </row>
    <row r="4644" spans="1:3" ht="14.25" customHeight="1" x14ac:dyDescent="0.3">
      <c r="A4644">
        <v>110042</v>
      </c>
      <c r="B4644" t="s">
        <v>3</v>
      </c>
      <c r="C4644" s="2">
        <v>44373.54100274216</v>
      </c>
    </row>
    <row r="4645" spans="1:3" ht="14.25" customHeight="1" x14ac:dyDescent="0.3">
      <c r="A4645">
        <v>110058</v>
      </c>
      <c r="B4645" t="s">
        <v>3</v>
      </c>
      <c r="C4645" s="2">
        <v>44308.287225819091</v>
      </c>
    </row>
    <row r="4646" spans="1:3" ht="14.25" customHeight="1" x14ac:dyDescent="0.3">
      <c r="A4646">
        <v>110070</v>
      </c>
      <c r="B4646" t="s">
        <v>6</v>
      </c>
      <c r="C4646" s="2">
        <v>44375.462358475786</v>
      </c>
    </row>
    <row r="4647" spans="1:3" ht="14.25" customHeight="1" x14ac:dyDescent="0.3">
      <c r="A4647">
        <v>110094</v>
      </c>
      <c r="B4647" t="s">
        <v>3</v>
      </c>
      <c r="C4647" s="2">
        <v>44331.490072827641</v>
      </c>
    </row>
    <row r="4648" spans="1:3" ht="14.25" customHeight="1" x14ac:dyDescent="0.3">
      <c r="A4648">
        <v>110119</v>
      </c>
      <c r="B4648" t="s">
        <v>16</v>
      </c>
      <c r="C4648" s="2">
        <v>44380.033860113959</v>
      </c>
    </row>
    <row r="4649" spans="1:3" ht="14.25" customHeight="1" x14ac:dyDescent="0.3">
      <c r="A4649">
        <v>110139</v>
      </c>
      <c r="B4649" t="s">
        <v>8</v>
      </c>
      <c r="C4649" s="2">
        <v>44372.094536538461</v>
      </c>
    </row>
    <row r="4650" spans="1:3" ht="14.25" customHeight="1" x14ac:dyDescent="0.3">
      <c r="A4650">
        <v>110181</v>
      </c>
      <c r="B4650" t="s">
        <v>8</v>
      </c>
      <c r="C4650" s="2">
        <v>44376.761633938746</v>
      </c>
    </row>
    <row r="4651" spans="1:3" ht="14.25" customHeight="1" x14ac:dyDescent="0.3">
      <c r="A4651">
        <v>110182</v>
      </c>
      <c r="B4651" t="s">
        <v>8</v>
      </c>
      <c r="C4651" s="2">
        <v>44398.600097151</v>
      </c>
    </row>
    <row r="4652" spans="1:3" ht="14.25" customHeight="1" x14ac:dyDescent="0.3">
      <c r="A4652">
        <v>110227</v>
      </c>
      <c r="B4652" t="s">
        <v>8</v>
      </c>
      <c r="C4652" s="2">
        <v>44309.635270049861</v>
      </c>
    </row>
    <row r="4653" spans="1:3" ht="14.25" customHeight="1" x14ac:dyDescent="0.3">
      <c r="A4653">
        <v>110242</v>
      </c>
      <c r="B4653" t="s">
        <v>9</v>
      </c>
      <c r="C4653" s="2">
        <v>44317.485756232199</v>
      </c>
    </row>
    <row r="4654" spans="1:3" ht="14.25" customHeight="1" x14ac:dyDescent="0.3">
      <c r="A4654">
        <v>110265</v>
      </c>
      <c r="B4654" t="s">
        <v>4</v>
      </c>
      <c r="C4654" s="2">
        <v>44296.605320299146</v>
      </c>
    </row>
    <row r="4655" spans="1:3" ht="14.25" customHeight="1" x14ac:dyDescent="0.3">
      <c r="A4655">
        <v>110279</v>
      </c>
      <c r="B4655" t="s">
        <v>4</v>
      </c>
      <c r="C4655" s="2">
        <v>44341.047969622508</v>
      </c>
    </row>
    <row r="4656" spans="1:3" ht="14.25" customHeight="1" x14ac:dyDescent="0.3">
      <c r="A4656">
        <v>110285</v>
      </c>
      <c r="B4656" t="s">
        <v>10</v>
      </c>
      <c r="C4656" s="2">
        <v>44348.257861004269</v>
      </c>
    </row>
    <row r="4657" spans="1:3" ht="14.25" customHeight="1" x14ac:dyDescent="0.3">
      <c r="A4657">
        <v>110315</v>
      </c>
      <c r="B4657" t="s">
        <v>8</v>
      </c>
      <c r="C4657" s="2">
        <v>44374.96224106125</v>
      </c>
    </row>
    <row r="4658" spans="1:3" ht="14.25" customHeight="1" x14ac:dyDescent="0.3">
      <c r="A4658">
        <v>110322</v>
      </c>
      <c r="B4658" t="s">
        <v>6</v>
      </c>
      <c r="C4658" s="2">
        <v>44383.142451566957</v>
      </c>
    </row>
    <row r="4659" spans="1:3" ht="14.25" customHeight="1" x14ac:dyDescent="0.3">
      <c r="A4659">
        <v>110334</v>
      </c>
      <c r="B4659" t="s">
        <v>8</v>
      </c>
      <c r="C4659" s="2">
        <v>44339.68927240029</v>
      </c>
    </row>
    <row r="4660" spans="1:3" ht="14.25" customHeight="1" x14ac:dyDescent="0.3">
      <c r="A4660">
        <v>110335</v>
      </c>
      <c r="B4660" t="s">
        <v>3</v>
      </c>
      <c r="C4660" s="2">
        <v>44323.829374893161</v>
      </c>
    </row>
    <row r="4661" spans="1:3" ht="14.25" customHeight="1" x14ac:dyDescent="0.3">
      <c r="A4661">
        <v>110352</v>
      </c>
      <c r="B4661" t="s">
        <v>6</v>
      </c>
      <c r="C4661" s="2">
        <v>44385.766830021363</v>
      </c>
    </row>
    <row r="4662" spans="1:3" ht="14.25" customHeight="1" x14ac:dyDescent="0.3">
      <c r="A4662">
        <v>110392</v>
      </c>
      <c r="B4662" t="s">
        <v>3</v>
      </c>
      <c r="C4662" s="2">
        <v>44371.659529558405</v>
      </c>
    </row>
    <row r="4663" spans="1:3" ht="14.25" customHeight="1" x14ac:dyDescent="0.3">
      <c r="A4663">
        <v>110498</v>
      </c>
      <c r="B4663" t="s">
        <v>6</v>
      </c>
      <c r="C4663" s="2">
        <v>44309.704064031343</v>
      </c>
    </row>
    <row r="4664" spans="1:3" ht="14.25" customHeight="1" x14ac:dyDescent="0.3">
      <c r="A4664">
        <v>110566</v>
      </c>
      <c r="B4664" t="s">
        <v>9</v>
      </c>
      <c r="C4664" s="2">
        <v>44343.655521759261</v>
      </c>
    </row>
    <row r="4665" spans="1:3" ht="14.25" customHeight="1" x14ac:dyDescent="0.3">
      <c r="A4665">
        <v>110583</v>
      </c>
      <c r="B4665" t="s">
        <v>4</v>
      </c>
      <c r="C4665" s="2">
        <v>44335.572161289172</v>
      </c>
    </row>
    <row r="4666" spans="1:3" ht="14.25" customHeight="1" x14ac:dyDescent="0.3">
      <c r="A4666">
        <v>110633</v>
      </c>
      <c r="B4666" t="s">
        <v>16</v>
      </c>
      <c r="C4666" s="2">
        <v>44348.977996225069</v>
      </c>
    </row>
    <row r="4667" spans="1:3" ht="14.25" customHeight="1" x14ac:dyDescent="0.3">
      <c r="A4667">
        <v>110659</v>
      </c>
      <c r="B4667" t="s">
        <v>3</v>
      </c>
      <c r="C4667" s="2">
        <v>44356.510751780632</v>
      </c>
    </row>
    <row r="4668" spans="1:3" ht="14.25" customHeight="1" x14ac:dyDescent="0.3">
      <c r="A4668">
        <v>110669</v>
      </c>
      <c r="B4668" t="s">
        <v>10</v>
      </c>
      <c r="C4668" s="2">
        <v>44375.524612428773</v>
      </c>
    </row>
    <row r="4669" spans="1:3" ht="14.25" customHeight="1" x14ac:dyDescent="0.3">
      <c r="A4669">
        <v>110680</v>
      </c>
      <c r="B4669" t="s">
        <v>3</v>
      </c>
      <c r="C4669" s="2">
        <v>44313.394918874641</v>
      </c>
    </row>
    <row r="4670" spans="1:3" ht="14.25" customHeight="1" x14ac:dyDescent="0.3">
      <c r="A4670">
        <v>110697</v>
      </c>
      <c r="B4670" t="s">
        <v>13</v>
      </c>
      <c r="C4670" s="2">
        <v>44346.096573076924</v>
      </c>
    </row>
    <row r="4671" spans="1:3" ht="14.25" customHeight="1" x14ac:dyDescent="0.3">
      <c r="A4671">
        <v>110703</v>
      </c>
      <c r="B4671" t="s">
        <v>11</v>
      </c>
      <c r="C4671" s="2">
        <v>44294.80328169516</v>
      </c>
    </row>
    <row r="4672" spans="1:3" ht="14.25" customHeight="1" x14ac:dyDescent="0.3">
      <c r="A4672">
        <v>110741</v>
      </c>
      <c r="B4672" t="s">
        <v>4</v>
      </c>
      <c r="C4672" s="2">
        <v>44368.323521047008</v>
      </c>
    </row>
    <row r="4673" spans="1:3" ht="14.25" customHeight="1" x14ac:dyDescent="0.3">
      <c r="A4673">
        <v>110775</v>
      </c>
      <c r="B4673" t="s">
        <v>6</v>
      </c>
      <c r="C4673" s="2">
        <v>44359.350027706547</v>
      </c>
    </row>
    <row r="4674" spans="1:3" ht="14.25" customHeight="1" x14ac:dyDescent="0.3">
      <c r="A4674">
        <v>110808</v>
      </c>
      <c r="B4674" t="s">
        <v>3</v>
      </c>
      <c r="C4674" s="2">
        <v>44342.176621047009</v>
      </c>
    </row>
    <row r="4675" spans="1:3" ht="14.25" customHeight="1" x14ac:dyDescent="0.3">
      <c r="A4675">
        <v>110844</v>
      </c>
      <c r="B4675" t="s">
        <v>4</v>
      </c>
      <c r="C4675" s="2">
        <v>44309.857703205133</v>
      </c>
    </row>
    <row r="4676" spans="1:3" ht="14.25" customHeight="1" x14ac:dyDescent="0.3">
      <c r="A4676">
        <v>110864</v>
      </c>
      <c r="B4676" t="s">
        <v>6</v>
      </c>
      <c r="C4676" s="2">
        <v>44311.633881873218</v>
      </c>
    </row>
    <row r="4677" spans="1:3" ht="14.25" customHeight="1" x14ac:dyDescent="0.3">
      <c r="A4677">
        <v>110934</v>
      </c>
      <c r="B4677" t="s">
        <v>5</v>
      </c>
      <c r="C4677" s="2">
        <v>44357.639305270655</v>
      </c>
    </row>
    <row r="4678" spans="1:3" ht="14.25" customHeight="1" x14ac:dyDescent="0.3">
      <c r="A4678">
        <v>110992</v>
      </c>
      <c r="B4678" t="s">
        <v>4</v>
      </c>
      <c r="C4678" s="2">
        <v>44310.886733048435</v>
      </c>
    </row>
    <row r="4679" spans="1:3" ht="14.25" customHeight="1" x14ac:dyDescent="0.3">
      <c r="A4679">
        <v>111044</v>
      </c>
      <c r="B4679" t="s">
        <v>8</v>
      </c>
      <c r="C4679" s="2">
        <v>44302.145479059829</v>
      </c>
    </row>
    <row r="4680" spans="1:3" ht="14.25" customHeight="1" x14ac:dyDescent="0.3">
      <c r="A4680">
        <v>111056</v>
      </c>
      <c r="B4680" t="s">
        <v>3</v>
      </c>
      <c r="C4680" s="2">
        <v>44391.051975106842</v>
      </c>
    </row>
    <row r="4681" spans="1:3" ht="14.25" customHeight="1" x14ac:dyDescent="0.3">
      <c r="A4681">
        <v>111066</v>
      </c>
      <c r="B4681" t="s">
        <v>4</v>
      </c>
      <c r="C4681" s="2">
        <v>44343.916825391738</v>
      </c>
    </row>
    <row r="4682" spans="1:3" ht="14.25" customHeight="1" x14ac:dyDescent="0.3">
      <c r="A4682">
        <v>111073</v>
      </c>
      <c r="B4682" t="s">
        <v>15</v>
      </c>
      <c r="C4682" s="2">
        <v>44375.969659686612</v>
      </c>
    </row>
    <row r="4683" spans="1:3" ht="14.25" customHeight="1" x14ac:dyDescent="0.3">
      <c r="A4683">
        <v>111115</v>
      </c>
      <c r="B4683" t="s">
        <v>4</v>
      </c>
      <c r="C4683" s="2">
        <v>44385.790669551279</v>
      </c>
    </row>
    <row r="4684" spans="1:3" ht="14.25" customHeight="1" x14ac:dyDescent="0.3">
      <c r="A4684">
        <v>111153</v>
      </c>
      <c r="B4684" t="s">
        <v>3</v>
      </c>
      <c r="C4684" s="2">
        <v>44346.022251816241</v>
      </c>
    </row>
    <row r="4685" spans="1:3" ht="14.25" customHeight="1" x14ac:dyDescent="0.3">
      <c r="A4685">
        <v>111178</v>
      </c>
      <c r="B4685" t="s">
        <v>3</v>
      </c>
      <c r="C4685" s="2">
        <v>44326.313661039887</v>
      </c>
    </row>
    <row r="4686" spans="1:3" ht="14.25" customHeight="1" x14ac:dyDescent="0.3">
      <c r="A4686">
        <v>111190</v>
      </c>
      <c r="B4686" t="s">
        <v>4</v>
      </c>
      <c r="C4686" s="2">
        <v>44356.373624679494</v>
      </c>
    </row>
    <row r="4687" spans="1:3" ht="14.25" customHeight="1" x14ac:dyDescent="0.3">
      <c r="A4687">
        <v>111259</v>
      </c>
      <c r="B4687" t="s">
        <v>3</v>
      </c>
      <c r="C4687" s="2">
        <v>44343.562033012822</v>
      </c>
    </row>
    <row r="4688" spans="1:3" ht="14.25" customHeight="1" x14ac:dyDescent="0.3">
      <c r="A4688">
        <v>111261</v>
      </c>
      <c r="B4688" t="s">
        <v>6</v>
      </c>
      <c r="C4688" s="2">
        <v>44342.036357799145</v>
      </c>
    </row>
    <row r="4689" spans="1:3" ht="14.25" customHeight="1" x14ac:dyDescent="0.3">
      <c r="A4689">
        <v>111265</v>
      </c>
      <c r="B4689" t="s">
        <v>5</v>
      </c>
      <c r="C4689" s="2">
        <v>44340.038209152422</v>
      </c>
    </row>
    <row r="4690" spans="1:3" ht="14.25" customHeight="1" x14ac:dyDescent="0.3">
      <c r="A4690">
        <v>111281</v>
      </c>
      <c r="B4690" t="s">
        <v>6</v>
      </c>
      <c r="C4690" s="2">
        <v>44343.285849038461</v>
      </c>
    </row>
    <row r="4691" spans="1:3" ht="14.25" customHeight="1" x14ac:dyDescent="0.3">
      <c r="A4691">
        <v>111305</v>
      </c>
      <c r="B4691" t="s">
        <v>7</v>
      </c>
      <c r="C4691" s="2">
        <v>44317.376187250717</v>
      </c>
    </row>
    <row r="4692" spans="1:3" ht="14.25" customHeight="1" x14ac:dyDescent="0.3">
      <c r="A4692">
        <v>111307</v>
      </c>
      <c r="B4692" t="s">
        <v>3</v>
      </c>
      <c r="C4692" s="2">
        <v>44358.828855982902</v>
      </c>
    </row>
    <row r="4693" spans="1:3" ht="14.25" customHeight="1" x14ac:dyDescent="0.3">
      <c r="A4693">
        <v>111383</v>
      </c>
      <c r="B4693" t="s">
        <v>15</v>
      </c>
      <c r="C4693" s="2">
        <v>44286.051166168094</v>
      </c>
    </row>
    <row r="4694" spans="1:3" ht="14.25" customHeight="1" x14ac:dyDescent="0.3">
      <c r="A4694">
        <v>111454</v>
      </c>
      <c r="B4694" t="s">
        <v>3</v>
      </c>
      <c r="C4694" s="2">
        <v>44341.764281018521</v>
      </c>
    </row>
    <row r="4695" spans="1:3" ht="14.25" customHeight="1" x14ac:dyDescent="0.3">
      <c r="A4695">
        <v>111488</v>
      </c>
      <c r="B4695" t="s">
        <v>3</v>
      </c>
      <c r="C4695" s="2">
        <v>44372.205913319085</v>
      </c>
    </row>
    <row r="4696" spans="1:3" ht="14.25" customHeight="1" x14ac:dyDescent="0.3">
      <c r="A4696">
        <v>111518</v>
      </c>
      <c r="B4696" t="s">
        <v>3</v>
      </c>
      <c r="C4696" s="2">
        <v>44369.619176531342</v>
      </c>
    </row>
    <row r="4697" spans="1:3" ht="14.25" customHeight="1" x14ac:dyDescent="0.3">
      <c r="A4697">
        <v>111525</v>
      </c>
      <c r="B4697" t="s">
        <v>6</v>
      </c>
      <c r="C4697" s="2">
        <v>44345.000619622508</v>
      </c>
    </row>
    <row r="4698" spans="1:3" ht="14.25" customHeight="1" x14ac:dyDescent="0.3">
      <c r="A4698">
        <v>111546</v>
      </c>
      <c r="B4698" t="s">
        <v>3</v>
      </c>
      <c r="C4698" s="2">
        <v>44311.394151780631</v>
      </c>
    </row>
    <row r="4699" spans="1:3" ht="14.25" customHeight="1" x14ac:dyDescent="0.3">
      <c r="A4699">
        <v>111570</v>
      </c>
      <c r="B4699" t="s">
        <v>3</v>
      </c>
      <c r="C4699" s="2">
        <v>44343.05711331909</v>
      </c>
    </row>
    <row r="4700" spans="1:3" ht="14.25" customHeight="1" x14ac:dyDescent="0.3">
      <c r="A4700">
        <v>111603</v>
      </c>
      <c r="B4700" t="s">
        <v>11</v>
      </c>
      <c r="C4700" s="2">
        <v>44310.654432834759</v>
      </c>
    </row>
    <row r="4701" spans="1:3" ht="14.25" customHeight="1" x14ac:dyDescent="0.3">
      <c r="A4701">
        <v>111640</v>
      </c>
      <c r="B4701" t="s">
        <v>6</v>
      </c>
      <c r="C4701" s="2">
        <v>44306.82876011396</v>
      </c>
    </row>
    <row r="4702" spans="1:3" ht="14.25" customHeight="1" x14ac:dyDescent="0.3">
      <c r="A4702">
        <v>111664</v>
      </c>
      <c r="B4702" t="s">
        <v>4</v>
      </c>
      <c r="C4702" s="2">
        <v>44309.10878742877</v>
      </c>
    </row>
    <row r="4703" spans="1:3" ht="14.25" customHeight="1" x14ac:dyDescent="0.3">
      <c r="A4703">
        <v>111687</v>
      </c>
      <c r="B4703" t="s">
        <v>3</v>
      </c>
      <c r="C4703" s="2">
        <v>44303.874758048434</v>
      </c>
    </row>
    <row r="4704" spans="1:3" ht="14.25" customHeight="1" x14ac:dyDescent="0.3">
      <c r="A4704">
        <v>111695</v>
      </c>
      <c r="B4704" t="s">
        <v>8</v>
      </c>
      <c r="C4704" s="2">
        <v>44310.033105519942</v>
      </c>
    </row>
    <row r="4705" spans="1:3" ht="14.25" customHeight="1" x14ac:dyDescent="0.3">
      <c r="A4705">
        <v>111714</v>
      </c>
      <c r="B4705" t="s">
        <v>4</v>
      </c>
      <c r="C4705" s="2">
        <v>44372.81590762108</v>
      </c>
    </row>
    <row r="4706" spans="1:3" ht="14.25" customHeight="1" x14ac:dyDescent="0.3">
      <c r="A4706">
        <v>111758</v>
      </c>
      <c r="B4706" t="s">
        <v>4</v>
      </c>
      <c r="C4706" s="2">
        <v>44357.794818981485</v>
      </c>
    </row>
    <row r="4707" spans="1:3" ht="14.25" customHeight="1" x14ac:dyDescent="0.3">
      <c r="A4707">
        <v>111764</v>
      </c>
      <c r="B4707" t="s">
        <v>3</v>
      </c>
      <c r="C4707" s="2">
        <v>44371.770922613956</v>
      </c>
    </row>
    <row r="4708" spans="1:3" ht="14.25" customHeight="1" x14ac:dyDescent="0.3">
      <c r="A4708">
        <v>111799</v>
      </c>
      <c r="B4708" t="s">
        <v>11</v>
      </c>
      <c r="C4708" s="2">
        <v>44342.715008012827</v>
      </c>
    </row>
    <row r="4709" spans="1:3" ht="14.25" customHeight="1" x14ac:dyDescent="0.3">
      <c r="A4709">
        <v>111806</v>
      </c>
      <c r="B4709" t="s">
        <v>10</v>
      </c>
      <c r="C4709" s="2">
        <v>44370.436440811973</v>
      </c>
    </row>
    <row r="4710" spans="1:3" ht="14.25" customHeight="1" x14ac:dyDescent="0.3">
      <c r="A4710">
        <v>111843</v>
      </c>
      <c r="B4710" t="s">
        <v>6</v>
      </c>
      <c r="C4710" s="2">
        <v>44308.279319159548</v>
      </c>
    </row>
    <row r="4711" spans="1:3" ht="14.25" customHeight="1" x14ac:dyDescent="0.3">
      <c r="A4711">
        <v>111850</v>
      </c>
      <c r="B4711" t="s">
        <v>6</v>
      </c>
      <c r="C4711" s="2">
        <v>44318.287770263531</v>
      </c>
    </row>
    <row r="4712" spans="1:3" ht="14.25" customHeight="1" x14ac:dyDescent="0.3">
      <c r="A4712">
        <v>111882</v>
      </c>
      <c r="B4712" t="s">
        <v>8</v>
      </c>
      <c r="C4712" s="2">
        <v>44370.668990420229</v>
      </c>
    </row>
    <row r="4713" spans="1:3" ht="14.25" customHeight="1" x14ac:dyDescent="0.3">
      <c r="A4713">
        <v>111903</v>
      </c>
      <c r="B4713" t="s">
        <v>15</v>
      </c>
      <c r="C4713" s="2">
        <v>44291.216560790599</v>
      </c>
    </row>
    <row r="4714" spans="1:3" ht="14.25" customHeight="1" x14ac:dyDescent="0.3">
      <c r="A4714">
        <v>111924</v>
      </c>
      <c r="B4714" t="s">
        <v>3</v>
      </c>
      <c r="C4714" s="2">
        <v>44346.635954095444</v>
      </c>
    </row>
    <row r="4715" spans="1:3" ht="14.25" customHeight="1" x14ac:dyDescent="0.3">
      <c r="A4715">
        <v>111932</v>
      </c>
      <c r="B4715" t="s">
        <v>11</v>
      </c>
      <c r="C4715" s="2">
        <v>44323.278181801994</v>
      </c>
    </row>
    <row r="4716" spans="1:3" ht="14.25" customHeight="1" x14ac:dyDescent="0.3">
      <c r="A4716">
        <v>111957</v>
      </c>
      <c r="B4716" t="s">
        <v>7</v>
      </c>
      <c r="C4716" s="2">
        <v>44347.539235826218</v>
      </c>
    </row>
    <row r="4717" spans="1:3" ht="14.25" customHeight="1" x14ac:dyDescent="0.3">
      <c r="A4717">
        <v>111983</v>
      </c>
      <c r="B4717" t="s">
        <v>3</v>
      </c>
      <c r="C4717" s="2">
        <v>44316.03705480769</v>
      </c>
    </row>
    <row r="4718" spans="1:3" ht="14.25" customHeight="1" x14ac:dyDescent="0.3">
      <c r="A4718">
        <v>111998</v>
      </c>
      <c r="B4718" t="s">
        <v>9</v>
      </c>
      <c r="C4718" s="2">
        <v>44397.488018055556</v>
      </c>
    </row>
    <row r="4719" spans="1:3" ht="14.25" customHeight="1" x14ac:dyDescent="0.3">
      <c r="A4719">
        <v>112017</v>
      </c>
      <c r="B4719" t="s">
        <v>4</v>
      </c>
      <c r="C4719" s="2">
        <v>44359.316878383193</v>
      </c>
    </row>
    <row r="4720" spans="1:3" ht="14.25" customHeight="1" x14ac:dyDescent="0.3">
      <c r="A4720">
        <v>112038</v>
      </c>
      <c r="B4720" t="s">
        <v>8</v>
      </c>
      <c r="C4720" s="2">
        <v>44309.197760541305</v>
      </c>
    </row>
    <row r="4721" spans="1:3" ht="14.25" customHeight="1" x14ac:dyDescent="0.3">
      <c r="A4721">
        <v>112070</v>
      </c>
      <c r="B4721" t="s">
        <v>18</v>
      </c>
      <c r="C4721" s="2">
        <v>44343.472585113959</v>
      </c>
    </row>
    <row r="4722" spans="1:3" ht="14.25" customHeight="1" x14ac:dyDescent="0.3">
      <c r="A4722">
        <v>112085</v>
      </c>
      <c r="B4722" t="s">
        <v>3</v>
      </c>
      <c r="C4722" s="2">
        <v>44342.841676780627</v>
      </c>
    </row>
    <row r="4723" spans="1:3" ht="14.25" customHeight="1" x14ac:dyDescent="0.3">
      <c r="A4723">
        <v>112109</v>
      </c>
      <c r="B4723" t="s">
        <v>8</v>
      </c>
      <c r="C4723" s="2">
        <v>44371.49441303419</v>
      </c>
    </row>
    <row r="4724" spans="1:3" ht="14.25" customHeight="1" x14ac:dyDescent="0.3">
      <c r="A4724">
        <v>112112</v>
      </c>
      <c r="B4724" t="s">
        <v>4</v>
      </c>
      <c r="C4724" s="2">
        <v>44327.904364992879</v>
      </c>
    </row>
    <row r="4725" spans="1:3" ht="14.25" customHeight="1" x14ac:dyDescent="0.3">
      <c r="A4725">
        <v>112149</v>
      </c>
      <c r="B4725" t="s">
        <v>6</v>
      </c>
      <c r="C4725" s="2">
        <v>44344.12191214387</v>
      </c>
    </row>
    <row r="4726" spans="1:3" ht="14.25" customHeight="1" x14ac:dyDescent="0.3">
      <c r="A4726">
        <v>112162</v>
      </c>
      <c r="B4726" t="s">
        <v>4</v>
      </c>
      <c r="C4726" s="2">
        <v>44283.855601175208</v>
      </c>
    </row>
    <row r="4727" spans="1:3" ht="14.25" customHeight="1" x14ac:dyDescent="0.3">
      <c r="A4727">
        <v>112166</v>
      </c>
      <c r="B4727" t="s">
        <v>6</v>
      </c>
      <c r="C4727" s="2">
        <v>44304.976276032765</v>
      </c>
    </row>
    <row r="4728" spans="1:3" ht="14.25" customHeight="1" x14ac:dyDescent="0.3">
      <c r="A4728">
        <v>112175</v>
      </c>
      <c r="B4728" t="s">
        <v>8</v>
      </c>
      <c r="C4728" s="2">
        <v>44371.680751958695</v>
      </c>
    </row>
    <row r="4729" spans="1:3" ht="14.25" customHeight="1" x14ac:dyDescent="0.3">
      <c r="A4729">
        <v>112214</v>
      </c>
      <c r="B4729" t="s">
        <v>6</v>
      </c>
      <c r="C4729" s="2">
        <v>44312.909945940177</v>
      </c>
    </row>
    <row r="4730" spans="1:3" ht="14.25" customHeight="1" x14ac:dyDescent="0.3">
      <c r="A4730">
        <v>112223</v>
      </c>
      <c r="B4730" t="s">
        <v>4</v>
      </c>
      <c r="C4730" s="2">
        <v>44387.732289779204</v>
      </c>
    </row>
    <row r="4731" spans="1:3" ht="14.25" customHeight="1" x14ac:dyDescent="0.3">
      <c r="A4731">
        <v>112283</v>
      </c>
      <c r="B4731" t="s">
        <v>8</v>
      </c>
      <c r="C4731" s="2">
        <v>44387.894659579775</v>
      </c>
    </row>
    <row r="4732" spans="1:3" ht="14.25" customHeight="1" x14ac:dyDescent="0.3">
      <c r="A4732">
        <v>112322</v>
      </c>
      <c r="B4732" t="s">
        <v>3</v>
      </c>
      <c r="C4732" s="2">
        <v>44336.387717450139</v>
      </c>
    </row>
    <row r="4733" spans="1:3" ht="14.25" customHeight="1" x14ac:dyDescent="0.3">
      <c r="A4733">
        <v>112323</v>
      </c>
      <c r="B4733" t="s">
        <v>4</v>
      </c>
      <c r="C4733" s="2">
        <v>44314.372533475784</v>
      </c>
    </row>
    <row r="4734" spans="1:3" ht="14.25" customHeight="1" x14ac:dyDescent="0.3">
      <c r="A4734">
        <v>112325</v>
      </c>
      <c r="B4734" t="s">
        <v>5</v>
      </c>
      <c r="C4734" s="2">
        <v>44308.011999643873</v>
      </c>
    </row>
    <row r="4735" spans="1:3" ht="14.25" customHeight="1" x14ac:dyDescent="0.3">
      <c r="A4735">
        <v>112383</v>
      </c>
      <c r="B4735" t="s">
        <v>6</v>
      </c>
      <c r="C4735" s="2">
        <v>44351.723747613963</v>
      </c>
    </row>
    <row r="4736" spans="1:3" ht="14.25" customHeight="1" x14ac:dyDescent="0.3">
      <c r="A4736">
        <v>112390</v>
      </c>
      <c r="B4736" t="s">
        <v>18</v>
      </c>
      <c r="C4736" s="2">
        <v>44342.625294373218</v>
      </c>
    </row>
    <row r="4737" spans="1:3" ht="14.25" customHeight="1" x14ac:dyDescent="0.3">
      <c r="A4737">
        <v>112421</v>
      </c>
      <c r="B4737" t="s">
        <v>3</v>
      </c>
      <c r="C4737" s="2">
        <v>44408.327466631054</v>
      </c>
    </row>
    <row r="4738" spans="1:3" ht="14.25" customHeight="1" x14ac:dyDescent="0.3">
      <c r="A4738">
        <v>112464</v>
      </c>
      <c r="B4738" t="s">
        <v>4</v>
      </c>
      <c r="C4738" s="2">
        <v>44379.179523789178</v>
      </c>
    </row>
    <row r="4739" spans="1:3" ht="14.25" customHeight="1" x14ac:dyDescent="0.3">
      <c r="A4739">
        <v>112508</v>
      </c>
      <c r="B4739" t="s">
        <v>6</v>
      </c>
      <c r="C4739" s="2">
        <v>44318.208585363245</v>
      </c>
    </row>
    <row r="4740" spans="1:3" ht="14.25" customHeight="1" x14ac:dyDescent="0.3">
      <c r="A4740">
        <v>112519</v>
      </c>
      <c r="B4740" t="s">
        <v>3</v>
      </c>
      <c r="C4740" s="2">
        <v>44375.706158725065</v>
      </c>
    </row>
    <row r="4741" spans="1:3" ht="14.25" customHeight="1" x14ac:dyDescent="0.3">
      <c r="A4741">
        <v>112535</v>
      </c>
      <c r="B4741" t="s">
        <v>20</v>
      </c>
      <c r="C4741" s="2">
        <v>44372.437161289177</v>
      </c>
    </row>
    <row r="4742" spans="1:3" ht="14.25" customHeight="1" x14ac:dyDescent="0.3">
      <c r="A4742">
        <v>112546</v>
      </c>
      <c r="B4742" t="s">
        <v>3</v>
      </c>
      <c r="C4742" s="2">
        <v>44313.465030377491</v>
      </c>
    </row>
    <row r="4743" spans="1:3" ht="14.25" customHeight="1" x14ac:dyDescent="0.3">
      <c r="A4743">
        <v>112580</v>
      </c>
      <c r="B4743" t="s">
        <v>4</v>
      </c>
      <c r="C4743" s="2">
        <v>44342.848660434465</v>
      </c>
    </row>
    <row r="4744" spans="1:3" ht="14.25" customHeight="1" x14ac:dyDescent="0.3">
      <c r="A4744">
        <v>112585</v>
      </c>
      <c r="B4744" t="s">
        <v>3</v>
      </c>
      <c r="C4744" s="2">
        <v>44313.617218198007</v>
      </c>
    </row>
    <row r="4745" spans="1:3" ht="14.25" customHeight="1" x14ac:dyDescent="0.3">
      <c r="A4745">
        <v>112617</v>
      </c>
      <c r="B4745" t="s">
        <v>3</v>
      </c>
      <c r="C4745" s="2">
        <v>44393.08580505698</v>
      </c>
    </row>
    <row r="4746" spans="1:3" ht="14.25" customHeight="1" x14ac:dyDescent="0.3">
      <c r="A4746">
        <v>112620</v>
      </c>
      <c r="B4746" t="s">
        <v>6</v>
      </c>
      <c r="C4746" s="2">
        <v>44331.758766346153</v>
      </c>
    </row>
    <row r="4747" spans="1:3" ht="14.25" customHeight="1" x14ac:dyDescent="0.3">
      <c r="A4747">
        <v>112651</v>
      </c>
      <c r="B4747" t="s">
        <v>8</v>
      </c>
      <c r="C4747" s="2">
        <v>44308.762341809117</v>
      </c>
    </row>
    <row r="4748" spans="1:3" ht="14.25" customHeight="1" x14ac:dyDescent="0.3">
      <c r="A4748">
        <v>112660</v>
      </c>
      <c r="B4748" t="s">
        <v>8</v>
      </c>
      <c r="C4748" s="2">
        <v>44330.905208262106</v>
      </c>
    </row>
    <row r="4749" spans="1:3" ht="14.25" customHeight="1" x14ac:dyDescent="0.3">
      <c r="A4749">
        <v>112663</v>
      </c>
      <c r="B4749" t="s">
        <v>3</v>
      </c>
      <c r="C4749" s="2">
        <v>44317.54478611111</v>
      </c>
    </row>
    <row r="4750" spans="1:3" ht="14.25" customHeight="1" x14ac:dyDescent="0.3">
      <c r="A4750">
        <v>112680</v>
      </c>
      <c r="B4750" t="s">
        <v>4</v>
      </c>
      <c r="C4750" s="2">
        <v>44339.726655733619</v>
      </c>
    </row>
    <row r="4751" spans="1:3" ht="14.25" customHeight="1" x14ac:dyDescent="0.3">
      <c r="A4751">
        <v>112687</v>
      </c>
      <c r="B4751" t="s">
        <v>6</v>
      </c>
      <c r="C4751" s="2">
        <v>44291.875863817666</v>
      </c>
    </row>
    <row r="4752" spans="1:3" ht="14.25" customHeight="1" x14ac:dyDescent="0.3">
      <c r="A4752">
        <v>112700</v>
      </c>
      <c r="B4752" t="s">
        <v>4</v>
      </c>
      <c r="C4752" s="2">
        <v>44373.633321225068</v>
      </c>
    </row>
    <row r="4753" spans="1:3" ht="14.25" customHeight="1" x14ac:dyDescent="0.3">
      <c r="A4753">
        <v>112708</v>
      </c>
      <c r="B4753" t="s">
        <v>3</v>
      </c>
      <c r="C4753" s="2">
        <v>44309.645047150996</v>
      </c>
    </row>
    <row r="4754" spans="1:3" ht="14.25" customHeight="1" x14ac:dyDescent="0.3">
      <c r="A4754">
        <v>112724</v>
      </c>
      <c r="B4754" t="s">
        <v>4</v>
      </c>
      <c r="C4754" s="2">
        <v>44326.029700427353</v>
      </c>
    </row>
    <row r="4755" spans="1:3" ht="14.25" customHeight="1" x14ac:dyDescent="0.3">
      <c r="A4755">
        <v>112795</v>
      </c>
      <c r="B4755" t="s">
        <v>3</v>
      </c>
      <c r="C4755" s="2">
        <v>44322.456001139602</v>
      </c>
    </row>
    <row r="4756" spans="1:3" ht="14.25" customHeight="1" x14ac:dyDescent="0.3">
      <c r="A4756">
        <v>112821</v>
      </c>
      <c r="B4756" t="s">
        <v>5</v>
      </c>
      <c r="C4756" s="2">
        <v>44398.203213853274</v>
      </c>
    </row>
    <row r="4757" spans="1:3" ht="14.25" customHeight="1" x14ac:dyDescent="0.3">
      <c r="A4757">
        <v>112874</v>
      </c>
      <c r="B4757" t="s">
        <v>4</v>
      </c>
      <c r="C4757" s="2">
        <v>44309.83702069088</v>
      </c>
    </row>
    <row r="4758" spans="1:3" ht="14.25" customHeight="1" x14ac:dyDescent="0.3">
      <c r="A4758">
        <v>112905</v>
      </c>
      <c r="B4758" t="s">
        <v>7</v>
      </c>
      <c r="C4758" s="2">
        <v>44378.738724715105</v>
      </c>
    </row>
    <row r="4759" spans="1:3" ht="14.25" customHeight="1" x14ac:dyDescent="0.3">
      <c r="A4759">
        <v>112914</v>
      </c>
      <c r="B4759" t="s">
        <v>4</v>
      </c>
      <c r="C4759" s="2">
        <v>44304.815730056973</v>
      </c>
    </row>
    <row r="4760" spans="1:3" ht="14.25" customHeight="1" x14ac:dyDescent="0.3">
      <c r="A4760">
        <v>112939</v>
      </c>
      <c r="B4760" t="s">
        <v>6</v>
      </c>
      <c r="C4760" s="2">
        <v>44374.612066168091</v>
      </c>
    </row>
    <row r="4761" spans="1:3" ht="14.25" customHeight="1" x14ac:dyDescent="0.3">
      <c r="A4761">
        <v>112945</v>
      </c>
      <c r="B4761" t="s">
        <v>3</v>
      </c>
      <c r="C4761" s="2">
        <v>44313.943300641025</v>
      </c>
    </row>
    <row r="4762" spans="1:3" ht="14.25" customHeight="1" x14ac:dyDescent="0.3">
      <c r="A4762">
        <v>112969</v>
      </c>
      <c r="B4762" t="s">
        <v>3</v>
      </c>
      <c r="C4762" s="2">
        <v>44303.156201566955</v>
      </c>
    </row>
    <row r="4763" spans="1:3" ht="14.25" customHeight="1" x14ac:dyDescent="0.3">
      <c r="A4763">
        <v>112997</v>
      </c>
      <c r="B4763" t="s">
        <v>3</v>
      </c>
      <c r="C4763" s="2">
        <v>44372.13001655983</v>
      </c>
    </row>
    <row r="4764" spans="1:3" ht="14.25" customHeight="1" x14ac:dyDescent="0.3">
      <c r="A4764">
        <v>113058</v>
      </c>
      <c r="B4764" t="s">
        <v>3</v>
      </c>
      <c r="C4764" s="2">
        <v>44315.219809615381</v>
      </c>
    </row>
    <row r="4765" spans="1:3" ht="14.25" customHeight="1" x14ac:dyDescent="0.3">
      <c r="A4765">
        <v>113059</v>
      </c>
      <c r="B4765" t="s">
        <v>3</v>
      </c>
      <c r="C4765" s="2">
        <v>44399.198510541311</v>
      </c>
    </row>
    <row r="4766" spans="1:3" ht="14.25" customHeight="1" x14ac:dyDescent="0.3">
      <c r="A4766">
        <v>113076</v>
      </c>
      <c r="B4766" t="s">
        <v>3</v>
      </c>
      <c r="C4766" s="2">
        <v>44310.022905769234</v>
      </c>
    </row>
    <row r="4767" spans="1:3" ht="14.25" customHeight="1" x14ac:dyDescent="0.3">
      <c r="A4767">
        <v>113092</v>
      </c>
      <c r="B4767" t="s">
        <v>3</v>
      </c>
      <c r="C4767" s="2">
        <v>44295.463362464383</v>
      </c>
    </row>
    <row r="4768" spans="1:3" ht="14.25" customHeight="1" x14ac:dyDescent="0.3">
      <c r="A4768">
        <v>113145</v>
      </c>
      <c r="B4768" t="s">
        <v>4</v>
      </c>
      <c r="C4768" s="2">
        <v>44341.303449430197</v>
      </c>
    </row>
    <row r="4769" spans="1:3" ht="14.25" customHeight="1" x14ac:dyDescent="0.3">
      <c r="A4769">
        <v>113203</v>
      </c>
      <c r="B4769" t="s">
        <v>3</v>
      </c>
      <c r="C4769" s="2">
        <v>44427.608186965816</v>
      </c>
    </row>
    <row r="4770" spans="1:3" ht="14.25" customHeight="1" x14ac:dyDescent="0.3">
      <c r="A4770">
        <v>113254</v>
      </c>
      <c r="B4770" t="s">
        <v>8</v>
      </c>
      <c r="C4770" s="2">
        <v>44321.753224857544</v>
      </c>
    </row>
    <row r="4771" spans="1:3" ht="14.25" customHeight="1" x14ac:dyDescent="0.3">
      <c r="A4771">
        <v>113261</v>
      </c>
      <c r="B4771" t="s">
        <v>6</v>
      </c>
      <c r="C4771" s="2">
        <v>44340.901963817661</v>
      </c>
    </row>
    <row r="4772" spans="1:3" ht="14.25" customHeight="1" x14ac:dyDescent="0.3">
      <c r="A4772">
        <v>113278</v>
      </c>
      <c r="B4772" t="s">
        <v>3</v>
      </c>
      <c r="C4772" s="2">
        <v>44327.945612215102</v>
      </c>
    </row>
    <row r="4773" spans="1:3" ht="14.25" customHeight="1" x14ac:dyDescent="0.3">
      <c r="A4773">
        <v>113298</v>
      </c>
      <c r="B4773" t="s">
        <v>4</v>
      </c>
      <c r="C4773" s="2">
        <v>44341.988555270655</v>
      </c>
    </row>
    <row r="4774" spans="1:3" ht="14.25" customHeight="1" x14ac:dyDescent="0.3">
      <c r="A4774">
        <v>113305</v>
      </c>
      <c r="B4774" t="s">
        <v>3</v>
      </c>
      <c r="C4774" s="2">
        <v>44382.592347435901</v>
      </c>
    </row>
    <row r="4775" spans="1:3" ht="14.25" customHeight="1" x14ac:dyDescent="0.3">
      <c r="A4775">
        <v>113313</v>
      </c>
      <c r="B4775" t="s">
        <v>3</v>
      </c>
      <c r="C4775" s="2">
        <v>44286.048244871796</v>
      </c>
    </row>
    <row r="4776" spans="1:3" ht="14.25" customHeight="1" x14ac:dyDescent="0.3">
      <c r="A4776">
        <v>113314</v>
      </c>
      <c r="B4776" t="s">
        <v>7</v>
      </c>
      <c r="C4776" s="2">
        <v>44329.179041096868</v>
      </c>
    </row>
    <row r="4777" spans="1:3" ht="14.25" customHeight="1" x14ac:dyDescent="0.3">
      <c r="A4777">
        <v>113332</v>
      </c>
      <c r="B4777" t="s">
        <v>4</v>
      </c>
      <c r="C4777" s="2">
        <v>44358.737935363257</v>
      </c>
    </row>
    <row r="4778" spans="1:3" ht="14.25" customHeight="1" x14ac:dyDescent="0.3">
      <c r="A4778">
        <v>113349</v>
      </c>
      <c r="B4778" t="s">
        <v>3</v>
      </c>
      <c r="C4778" s="2">
        <v>44349.811274002852</v>
      </c>
    </row>
    <row r="4779" spans="1:3" ht="14.25" customHeight="1" x14ac:dyDescent="0.3">
      <c r="A4779">
        <v>113393</v>
      </c>
      <c r="B4779" t="s">
        <v>3</v>
      </c>
      <c r="C4779" s="2">
        <v>44302.334417094018</v>
      </c>
    </row>
    <row r="4780" spans="1:3" ht="14.25" customHeight="1" x14ac:dyDescent="0.3">
      <c r="A4780">
        <v>113444</v>
      </c>
      <c r="B4780" t="s">
        <v>3</v>
      </c>
      <c r="C4780" s="2">
        <v>44307.672319978636</v>
      </c>
    </row>
    <row r="4781" spans="1:3" ht="14.25" customHeight="1" x14ac:dyDescent="0.3">
      <c r="A4781">
        <v>113449</v>
      </c>
      <c r="B4781" t="s">
        <v>3</v>
      </c>
      <c r="C4781" s="2">
        <v>44314.542825854696</v>
      </c>
    </row>
    <row r="4782" spans="1:3" ht="14.25" customHeight="1" x14ac:dyDescent="0.3">
      <c r="A4782">
        <v>113452</v>
      </c>
      <c r="B4782" t="s">
        <v>4</v>
      </c>
      <c r="C4782" s="2">
        <v>44373.301977457268</v>
      </c>
    </row>
    <row r="4783" spans="1:3" ht="14.25" customHeight="1" x14ac:dyDescent="0.3">
      <c r="A4783">
        <v>113493</v>
      </c>
      <c r="B4783" t="s">
        <v>16</v>
      </c>
      <c r="C4783" s="2">
        <v>44310.904442272084</v>
      </c>
    </row>
    <row r="4784" spans="1:3" ht="14.25" customHeight="1" x14ac:dyDescent="0.3">
      <c r="A4784">
        <v>113523</v>
      </c>
      <c r="B4784" t="s">
        <v>4</v>
      </c>
      <c r="C4784" s="2">
        <v>44317.021461324788</v>
      </c>
    </row>
    <row r="4785" spans="1:3" ht="14.25" customHeight="1" x14ac:dyDescent="0.3">
      <c r="A4785">
        <v>113540</v>
      </c>
      <c r="B4785" t="s">
        <v>6</v>
      </c>
      <c r="C4785" s="2">
        <v>44287.075359223651</v>
      </c>
    </row>
    <row r="4786" spans="1:3" ht="14.25" customHeight="1" x14ac:dyDescent="0.3">
      <c r="A4786">
        <v>113551</v>
      </c>
      <c r="B4786" t="s">
        <v>4</v>
      </c>
      <c r="C4786" s="2">
        <v>44316.641908190883</v>
      </c>
    </row>
    <row r="4787" spans="1:3" ht="14.25" customHeight="1" x14ac:dyDescent="0.3">
      <c r="A4787">
        <v>113590</v>
      </c>
      <c r="B4787" t="s">
        <v>8</v>
      </c>
      <c r="C4787" s="2">
        <v>44316.027971937321</v>
      </c>
    </row>
    <row r="4788" spans="1:3" ht="14.25" customHeight="1" x14ac:dyDescent="0.3">
      <c r="A4788">
        <v>113595</v>
      </c>
      <c r="B4788" t="s">
        <v>3</v>
      </c>
      <c r="C4788" s="2">
        <v>44375.547274465811</v>
      </c>
    </row>
    <row r="4789" spans="1:3" ht="14.25" customHeight="1" x14ac:dyDescent="0.3">
      <c r="A4789">
        <v>113619</v>
      </c>
      <c r="B4789" t="s">
        <v>4</v>
      </c>
      <c r="C4789" s="2">
        <v>44341.54453903134</v>
      </c>
    </row>
    <row r="4790" spans="1:3" ht="14.25" customHeight="1" x14ac:dyDescent="0.3">
      <c r="A4790">
        <v>113632</v>
      </c>
      <c r="B4790" t="s">
        <v>6</v>
      </c>
      <c r="C4790" s="2">
        <v>44314.337810790596</v>
      </c>
    </row>
    <row r="4791" spans="1:3" ht="14.25" customHeight="1" x14ac:dyDescent="0.3">
      <c r="A4791">
        <v>113635</v>
      </c>
      <c r="B4791" t="s">
        <v>8</v>
      </c>
      <c r="C4791" s="2">
        <v>44405.754010363256</v>
      </c>
    </row>
    <row r="4792" spans="1:3" ht="14.25" customHeight="1" x14ac:dyDescent="0.3">
      <c r="A4792">
        <v>113651</v>
      </c>
      <c r="B4792" t="s">
        <v>3</v>
      </c>
      <c r="C4792" s="2">
        <v>44306.768952492879</v>
      </c>
    </row>
    <row r="4793" spans="1:3" ht="14.25" customHeight="1" x14ac:dyDescent="0.3">
      <c r="A4793">
        <v>113655</v>
      </c>
      <c r="B4793" t="s">
        <v>8</v>
      </c>
      <c r="C4793" s="2">
        <v>44307.866485113955</v>
      </c>
    </row>
    <row r="4794" spans="1:3" ht="14.25" customHeight="1" x14ac:dyDescent="0.3">
      <c r="A4794">
        <v>113661</v>
      </c>
      <c r="B4794" t="s">
        <v>6</v>
      </c>
      <c r="C4794" s="2">
        <v>44310.835962108264</v>
      </c>
    </row>
    <row r="4795" spans="1:3" ht="14.25" customHeight="1" x14ac:dyDescent="0.3">
      <c r="A4795">
        <v>113665</v>
      </c>
      <c r="B4795" t="s">
        <v>4</v>
      </c>
      <c r="C4795" s="2">
        <v>44375.676162678064</v>
      </c>
    </row>
    <row r="4796" spans="1:3" ht="14.25" customHeight="1" x14ac:dyDescent="0.3">
      <c r="A4796">
        <v>113673</v>
      </c>
      <c r="B4796" t="s">
        <v>3</v>
      </c>
      <c r="C4796" s="2">
        <v>44341.48443116097</v>
      </c>
    </row>
    <row r="4797" spans="1:3" ht="14.25" customHeight="1" x14ac:dyDescent="0.3">
      <c r="A4797">
        <v>113696</v>
      </c>
      <c r="B4797" t="s">
        <v>7</v>
      </c>
      <c r="C4797" s="2">
        <v>44380.33663422364</v>
      </c>
    </row>
    <row r="4798" spans="1:3" ht="14.25" customHeight="1" x14ac:dyDescent="0.3">
      <c r="A4798">
        <v>113729</v>
      </c>
      <c r="B4798" t="s">
        <v>16</v>
      </c>
      <c r="C4798" s="2">
        <v>44318.033539743592</v>
      </c>
    </row>
    <row r="4799" spans="1:3" ht="14.25" customHeight="1" x14ac:dyDescent="0.3">
      <c r="A4799">
        <v>113741</v>
      </c>
      <c r="B4799" t="s">
        <v>5</v>
      </c>
      <c r="C4799" s="2">
        <v>44387.49062631766</v>
      </c>
    </row>
    <row r="4800" spans="1:3" ht="14.25" customHeight="1" x14ac:dyDescent="0.3">
      <c r="A4800">
        <v>113748</v>
      </c>
      <c r="B4800" t="s">
        <v>12</v>
      </c>
      <c r="C4800" s="2">
        <v>44307.385882549861</v>
      </c>
    </row>
    <row r="4801" spans="1:3" ht="14.25" customHeight="1" x14ac:dyDescent="0.3">
      <c r="A4801">
        <v>113750</v>
      </c>
      <c r="B4801" t="s">
        <v>16</v>
      </c>
      <c r="C4801" s="2">
        <v>44345.767397115385</v>
      </c>
    </row>
    <row r="4802" spans="1:3" ht="14.25" customHeight="1" x14ac:dyDescent="0.3">
      <c r="A4802">
        <v>113768</v>
      </c>
      <c r="B4802" t="s">
        <v>3</v>
      </c>
      <c r="C4802" s="2">
        <v>44345.600305698012</v>
      </c>
    </row>
    <row r="4803" spans="1:3" ht="14.25" customHeight="1" x14ac:dyDescent="0.3">
      <c r="A4803">
        <v>113794</v>
      </c>
      <c r="B4803" t="s">
        <v>8</v>
      </c>
      <c r="C4803" s="2">
        <v>44344.038183511395</v>
      </c>
    </row>
    <row r="4804" spans="1:3" ht="14.25" customHeight="1" x14ac:dyDescent="0.3">
      <c r="A4804">
        <v>113810</v>
      </c>
      <c r="B4804" t="s">
        <v>3</v>
      </c>
      <c r="C4804" s="2">
        <v>44294.827033475784</v>
      </c>
    </row>
    <row r="4805" spans="1:3" ht="14.25" customHeight="1" x14ac:dyDescent="0.3">
      <c r="A4805">
        <v>113882</v>
      </c>
      <c r="B4805" t="s">
        <v>6</v>
      </c>
      <c r="C4805" s="2">
        <v>44342.276995370368</v>
      </c>
    </row>
    <row r="4806" spans="1:3" ht="14.25" customHeight="1" x14ac:dyDescent="0.3">
      <c r="A4806">
        <v>113956</v>
      </c>
      <c r="B4806" t="s">
        <v>5</v>
      </c>
      <c r="C4806" s="2">
        <v>44288.367092521366</v>
      </c>
    </row>
    <row r="4807" spans="1:3" ht="14.25" customHeight="1" x14ac:dyDescent="0.3">
      <c r="A4807">
        <v>113961</v>
      </c>
      <c r="B4807" t="s">
        <v>4</v>
      </c>
      <c r="C4807" s="2">
        <v>44310.085338960118</v>
      </c>
    </row>
    <row r="4808" spans="1:3" ht="14.25" customHeight="1" x14ac:dyDescent="0.3">
      <c r="A4808">
        <v>114017</v>
      </c>
      <c r="B4808" t="s">
        <v>3</v>
      </c>
      <c r="C4808" s="2">
        <v>44341.18914070513</v>
      </c>
    </row>
    <row r="4809" spans="1:3" ht="14.25" customHeight="1" x14ac:dyDescent="0.3">
      <c r="A4809">
        <v>114027</v>
      </c>
      <c r="B4809" t="s">
        <v>6</v>
      </c>
      <c r="C4809" s="2">
        <v>44404.283479059828</v>
      </c>
    </row>
    <row r="4810" spans="1:3" ht="14.25" customHeight="1" x14ac:dyDescent="0.3">
      <c r="A4810">
        <v>114033</v>
      </c>
      <c r="B4810" t="s">
        <v>7</v>
      </c>
      <c r="C4810" s="2">
        <v>44312.69054925214</v>
      </c>
    </row>
    <row r="4811" spans="1:3" ht="14.25" customHeight="1" x14ac:dyDescent="0.3">
      <c r="A4811">
        <v>114098</v>
      </c>
      <c r="B4811" t="s">
        <v>3</v>
      </c>
      <c r="C4811" s="2">
        <v>44365.537063319083</v>
      </c>
    </row>
    <row r="4812" spans="1:3" ht="14.25" customHeight="1" x14ac:dyDescent="0.3">
      <c r="A4812">
        <v>114140</v>
      </c>
      <c r="B4812" t="s">
        <v>9</v>
      </c>
      <c r="C4812" s="2">
        <v>44371.73501538462</v>
      </c>
    </row>
    <row r="4813" spans="1:3" ht="14.25" customHeight="1" x14ac:dyDescent="0.3">
      <c r="A4813">
        <v>114141</v>
      </c>
      <c r="B4813" t="s">
        <v>10</v>
      </c>
      <c r="C4813" s="2">
        <v>44315.229412393157</v>
      </c>
    </row>
    <row r="4814" spans="1:3" ht="14.25" customHeight="1" x14ac:dyDescent="0.3">
      <c r="A4814">
        <v>114147</v>
      </c>
      <c r="B4814" t="s">
        <v>3</v>
      </c>
      <c r="C4814" s="2">
        <v>44339.793991809122</v>
      </c>
    </row>
    <row r="4815" spans="1:3" ht="14.25" customHeight="1" x14ac:dyDescent="0.3">
      <c r="A4815">
        <v>114185</v>
      </c>
      <c r="B4815" t="s">
        <v>8</v>
      </c>
      <c r="C4815" s="2">
        <v>44376.342705698007</v>
      </c>
    </row>
    <row r="4816" spans="1:3" ht="14.25" customHeight="1" x14ac:dyDescent="0.3">
      <c r="A4816">
        <v>114225</v>
      </c>
      <c r="B4816" t="s">
        <v>3</v>
      </c>
      <c r="C4816" s="2">
        <v>44376.079007051281</v>
      </c>
    </row>
    <row r="4817" spans="1:3" ht="14.25" customHeight="1" x14ac:dyDescent="0.3">
      <c r="A4817">
        <v>114246</v>
      </c>
      <c r="B4817" t="s">
        <v>3</v>
      </c>
      <c r="C4817" s="2">
        <v>44303.498674608265</v>
      </c>
    </row>
    <row r="4818" spans="1:3" ht="14.25" customHeight="1" x14ac:dyDescent="0.3">
      <c r="A4818">
        <v>114264</v>
      </c>
      <c r="B4818" t="s">
        <v>4</v>
      </c>
      <c r="C4818" s="2">
        <v>44307.562279558399</v>
      </c>
    </row>
    <row r="4819" spans="1:3" ht="14.25" customHeight="1" x14ac:dyDescent="0.3">
      <c r="A4819">
        <v>114277</v>
      </c>
      <c r="B4819" t="s">
        <v>3</v>
      </c>
      <c r="C4819" s="2">
        <v>44393.211774857547</v>
      </c>
    </row>
    <row r="4820" spans="1:3" ht="14.25" customHeight="1" x14ac:dyDescent="0.3">
      <c r="A4820">
        <v>114307</v>
      </c>
      <c r="B4820" t="s">
        <v>6</v>
      </c>
      <c r="C4820" s="2">
        <v>44373.494715705128</v>
      </c>
    </row>
    <row r="4821" spans="1:3" ht="14.25" customHeight="1" x14ac:dyDescent="0.3">
      <c r="A4821">
        <v>114311</v>
      </c>
      <c r="B4821" t="s">
        <v>8</v>
      </c>
      <c r="C4821" s="2">
        <v>44375.53961410257</v>
      </c>
    </row>
    <row r="4822" spans="1:3" ht="14.25" customHeight="1" x14ac:dyDescent="0.3">
      <c r="A4822">
        <v>114320</v>
      </c>
      <c r="B4822" t="s">
        <v>3</v>
      </c>
      <c r="C4822" s="2">
        <v>44339.916029807697</v>
      </c>
    </row>
    <row r="4823" spans="1:3" ht="14.25" customHeight="1" x14ac:dyDescent="0.3">
      <c r="A4823">
        <v>114337</v>
      </c>
      <c r="B4823" t="s">
        <v>3</v>
      </c>
      <c r="C4823" s="2">
        <v>44398.670239280626</v>
      </c>
    </row>
    <row r="4824" spans="1:3" ht="14.25" customHeight="1" x14ac:dyDescent="0.3">
      <c r="A4824">
        <v>114338</v>
      </c>
      <c r="B4824" t="s">
        <v>3</v>
      </c>
      <c r="C4824" s="2">
        <v>44329.864277635323</v>
      </c>
    </row>
    <row r="4825" spans="1:3" ht="14.25" customHeight="1" x14ac:dyDescent="0.3">
      <c r="A4825">
        <v>114343</v>
      </c>
      <c r="B4825" t="s">
        <v>6</v>
      </c>
      <c r="C4825" s="2">
        <v>44344.133102029919</v>
      </c>
    </row>
    <row r="4826" spans="1:3" ht="14.25" customHeight="1" x14ac:dyDescent="0.3">
      <c r="A4826">
        <v>114353</v>
      </c>
      <c r="B4826" t="s">
        <v>8</v>
      </c>
      <c r="C4826" s="2">
        <v>44311.41794042023</v>
      </c>
    </row>
    <row r="4827" spans="1:3" ht="14.25" customHeight="1" x14ac:dyDescent="0.3">
      <c r="A4827">
        <v>114366</v>
      </c>
      <c r="B4827" t="s">
        <v>4</v>
      </c>
      <c r="C4827" s="2">
        <v>44373.710205484327</v>
      </c>
    </row>
    <row r="4828" spans="1:3" ht="14.25" customHeight="1" x14ac:dyDescent="0.3">
      <c r="A4828">
        <v>114371</v>
      </c>
      <c r="B4828" t="s">
        <v>4</v>
      </c>
      <c r="C4828" s="2">
        <v>44310.158655519939</v>
      </c>
    </row>
    <row r="4829" spans="1:3" ht="14.25" customHeight="1" x14ac:dyDescent="0.3">
      <c r="A4829">
        <v>114377</v>
      </c>
      <c r="B4829" t="s">
        <v>3</v>
      </c>
      <c r="C4829" s="2">
        <v>44343.275192948713</v>
      </c>
    </row>
    <row r="4830" spans="1:3" ht="14.25" customHeight="1" x14ac:dyDescent="0.3">
      <c r="A4830">
        <v>114395</v>
      </c>
      <c r="B4830" t="s">
        <v>4</v>
      </c>
      <c r="C4830" s="2">
        <v>44306.801001103988</v>
      </c>
    </row>
    <row r="4831" spans="1:3" ht="14.25" customHeight="1" x14ac:dyDescent="0.3">
      <c r="A4831">
        <v>114461</v>
      </c>
      <c r="B4831" t="s">
        <v>6</v>
      </c>
      <c r="C4831" s="2">
        <v>44373.014657086896</v>
      </c>
    </row>
    <row r="4832" spans="1:3" ht="14.25" customHeight="1" x14ac:dyDescent="0.3">
      <c r="A4832">
        <v>114474</v>
      </c>
      <c r="B4832" t="s">
        <v>8</v>
      </c>
      <c r="C4832" s="2">
        <v>44358.302664957264</v>
      </c>
    </row>
    <row r="4833" spans="1:3" ht="14.25" customHeight="1" x14ac:dyDescent="0.3">
      <c r="A4833">
        <v>114520</v>
      </c>
      <c r="B4833" t="s">
        <v>3</v>
      </c>
      <c r="C4833" s="2">
        <v>44344.314648789172</v>
      </c>
    </row>
    <row r="4834" spans="1:3" ht="14.25" customHeight="1" x14ac:dyDescent="0.3">
      <c r="A4834">
        <v>114528</v>
      </c>
      <c r="B4834" t="s">
        <v>3</v>
      </c>
      <c r="C4834" s="2">
        <v>44391.244023326217</v>
      </c>
    </row>
    <row r="4835" spans="1:3" ht="14.25" customHeight="1" x14ac:dyDescent="0.3">
      <c r="A4835">
        <v>114542</v>
      </c>
      <c r="B4835" t="s">
        <v>12</v>
      </c>
      <c r="C4835" s="2">
        <v>44427.478721011394</v>
      </c>
    </row>
    <row r="4836" spans="1:3" ht="14.25" customHeight="1" x14ac:dyDescent="0.3">
      <c r="A4836">
        <v>114546</v>
      </c>
      <c r="B4836" t="s">
        <v>4</v>
      </c>
      <c r="C4836" s="2">
        <v>44344.994486075499</v>
      </c>
    </row>
    <row r="4837" spans="1:3" ht="14.25" customHeight="1" x14ac:dyDescent="0.3">
      <c r="A4837">
        <v>114563</v>
      </c>
      <c r="B4837" t="s">
        <v>3</v>
      </c>
      <c r="C4837" s="2">
        <v>44370.955391809119</v>
      </c>
    </row>
    <row r="4838" spans="1:3" ht="14.25" customHeight="1" x14ac:dyDescent="0.3">
      <c r="A4838">
        <v>114579</v>
      </c>
      <c r="B4838" t="s">
        <v>4</v>
      </c>
      <c r="C4838" s="2">
        <v>44313.189517485749</v>
      </c>
    </row>
    <row r="4839" spans="1:3" ht="14.25" customHeight="1" x14ac:dyDescent="0.3">
      <c r="A4839">
        <v>114584</v>
      </c>
      <c r="B4839" t="s">
        <v>6</v>
      </c>
      <c r="C4839" s="2">
        <v>44325.315448254987</v>
      </c>
    </row>
    <row r="4840" spans="1:3" ht="14.25" customHeight="1" x14ac:dyDescent="0.3">
      <c r="A4840">
        <v>114604</v>
      </c>
      <c r="B4840" t="s">
        <v>8</v>
      </c>
      <c r="C4840" s="2">
        <v>44312.145188853276</v>
      </c>
    </row>
    <row r="4841" spans="1:3" ht="14.25" customHeight="1" x14ac:dyDescent="0.3">
      <c r="A4841">
        <v>114687</v>
      </c>
      <c r="B4841" t="s">
        <v>3</v>
      </c>
      <c r="C4841" s="2">
        <v>44316.114865455842</v>
      </c>
    </row>
    <row r="4842" spans="1:3" ht="14.25" customHeight="1" x14ac:dyDescent="0.3">
      <c r="A4842">
        <v>114783</v>
      </c>
      <c r="B4842" t="s">
        <v>3</v>
      </c>
      <c r="C4842" s="2">
        <v>44357.306285078346</v>
      </c>
    </row>
    <row r="4843" spans="1:3" ht="14.25" customHeight="1" x14ac:dyDescent="0.3">
      <c r="A4843">
        <v>114786</v>
      </c>
      <c r="B4843" t="s">
        <v>3</v>
      </c>
      <c r="C4843" s="2">
        <v>44359.48367446581</v>
      </c>
    </row>
    <row r="4844" spans="1:3" ht="14.25" customHeight="1" x14ac:dyDescent="0.3">
      <c r="A4844">
        <v>114864</v>
      </c>
      <c r="B4844" t="s">
        <v>3</v>
      </c>
      <c r="C4844" s="2">
        <v>44303.955982122512</v>
      </c>
    </row>
    <row r="4845" spans="1:3" ht="14.25" customHeight="1" x14ac:dyDescent="0.3">
      <c r="A4845">
        <v>114877</v>
      </c>
      <c r="B4845" t="s">
        <v>4</v>
      </c>
      <c r="C4845" s="2">
        <v>44375.070715883194</v>
      </c>
    </row>
    <row r="4846" spans="1:3" ht="14.25" customHeight="1" x14ac:dyDescent="0.3">
      <c r="A4846">
        <v>114916</v>
      </c>
      <c r="B4846" t="s">
        <v>4</v>
      </c>
      <c r="C4846" s="2">
        <v>44305.45806613248</v>
      </c>
    </row>
    <row r="4847" spans="1:3" ht="14.25" customHeight="1" x14ac:dyDescent="0.3">
      <c r="A4847">
        <v>114942</v>
      </c>
      <c r="B4847" t="s">
        <v>6</v>
      </c>
      <c r="C4847" s="2">
        <v>44345.34396962251</v>
      </c>
    </row>
    <row r="4848" spans="1:3" ht="14.25" customHeight="1" x14ac:dyDescent="0.3">
      <c r="A4848">
        <v>114946</v>
      </c>
      <c r="B4848" t="s">
        <v>3</v>
      </c>
      <c r="C4848" s="2">
        <v>44314.524912642453</v>
      </c>
    </row>
    <row r="4849" spans="1:3" ht="14.25" customHeight="1" x14ac:dyDescent="0.3">
      <c r="A4849">
        <v>114973</v>
      </c>
      <c r="B4849" t="s">
        <v>6</v>
      </c>
      <c r="C4849" s="2">
        <v>44341.835751246435</v>
      </c>
    </row>
    <row r="4850" spans="1:3" ht="14.25" customHeight="1" x14ac:dyDescent="0.3">
      <c r="A4850">
        <v>114978</v>
      </c>
      <c r="B4850" t="s">
        <v>16</v>
      </c>
      <c r="C4850" s="2">
        <v>44323.786235861829</v>
      </c>
    </row>
    <row r="4851" spans="1:3" ht="14.25" customHeight="1" x14ac:dyDescent="0.3">
      <c r="A4851">
        <v>115057</v>
      </c>
      <c r="B4851" t="s">
        <v>6</v>
      </c>
      <c r="C4851" s="2">
        <v>44345.912920548435</v>
      </c>
    </row>
    <row r="4852" spans="1:3" ht="14.25" customHeight="1" x14ac:dyDescent="0.3">
      <c r="A4852">
        <v>115104</v>
      </c>
      <c r="B4852" t="s">
        <v>15</v>
      </c>
      <c r="C4852" s="2">
        <v>44327.086823076927</v>
      </c>
    </row>
    <row r="4853" spans="1:3" ht="14.25" customHeight="1" x14ac:dyDescent="0.3">
      <c r="A4853">
        <v>115112</v>
      </c>
      <c r="B4853" t="s">
        <v>9</v>
      </c>
      <c r="C4853" s="2">
        <v>44292.873911574075</v>
      </c>
    </row>
    <row r="4854" spans="1:3" ht="14.25" customHeight="1" x14ac:dyDescent="0.3">
      <c r="A4854">
        <v>115131</v>
      </c>
      <c r="B4854" t="s">
        <v>6</v>
      </c>
      <c r="C4854" s="2">
        <v>44309.317031445869</v>
      </c>
    </row>
    <row r="4855" spans="1:3" ht="14.25" customHeight="1" x14ac:dyDescent="0.3">
      <c r="A4855">
        <v>115142</v>
      </c>
      <c r="B4855" t="s">
        <v>6</v>
      </c>
      <c r="C4855" s="2">
        <v>44307.052358475783</v>
      </c>
    </row>
    <row r="4856" spans="1:3" ht="14.25" customHeight="1" x14ac:dyDescent="0.3">
      <c r="A4856">
        <v>115209</v>
      </c>
      <c r="B4856" t="s">
        <v>3</v>
      </c>
      <c r="C4856" s="2">
        <v>44373.857427172363</v>
      </c>
    </row>
    <row r="4857" spans="1:3" ht="14.25" customHeight="1" x14ac:dyDescent="0.3">
      <c r="A4857">
        <v>115264</v>
      </c>
      <c r="B4857" t="s">
        <v>12</v>
      </c>
      <c r="C4857" s="2">
        <v>44322.664030306274</v>
      </c>
    </row>
    <row r="4858" spans="1:3" ht="14.25" customHeight="1" x14ac:dyDescent="0.3">
      <c r="A4858">
        <v>115301</v>
      </c>
      <c r="B4858" t="s">
        <v>4</v>
      </c>
      <c r="C4858" s="2">
        <v>44343.52316634616</v>
      </c>
    </row>
    <row r="4859" spans="1:3" ht="14.25" customHeight="1" x14ac:dyDescent="0.3">
      <c r="A4859">
        <v>115302</v>
      </c>
      <c r="B4859" t="s">
        <v>6</v>
      </c>
      <c r="C4859" s="2">
        <v>44314.844660113959</v>
      </c>
    </row>
    <row r="4860" spans="1:3" ht="14.25" customHeight="1" x14ac:dyDescent="0.3">
      <c r="A4860">
        <v>115355</v>
      </c>
      <c r="B4860" t="s">
        <v>3</v>
      </c>
      <c r="C4860" s="2">
        <v>44313.106847863251</v>
      </c>
    </row>
    <row r="4861" spans="1:3" ht="14.25" customHeight="1" x14ac:dyDescent="0.3">
      <c r="A4861">
        <v>115358</v>
      </c>
      <c r="B4861" t="s">
        <v>10</v>
      </c>
      <c r="C4861" s="2">
        <v>44375.004243945863</v>
      </c>
    </row>
    <row r="4862" spans="1:3" ht="14.25" customHeight="1" x14ac:dyDescent="0.3">
      <c r="A4862">
        <v>115378</v>
      </c>
      <c r="B4862" t="s">
        <v>4</v>
      </c>
      <c r="C4862" s="2">
        <v>44293.72884807692</v>
      </c>
    </row>
    <row r="4863" spans="1:3" ht="14.25" customHeight="1" x14ac:dyDescent="0.3">
      <c r="A4863">
        <v>115433</v>
      </c>
      <c r="B4863" t="s">
        <v>4</v>
      </c>
      <c r="C4863" s="2">
        <v>44314.544187642452</v>
      </c>
    </row>
    <row r="4864" spans="1:3" ht="14.25" customHeight="1" x14ac:dyDescent="0.3">
      <c r="A4864">
        <v>115465</v>
      </c>
      <c r="B4864" t="s">
        <v>18</v>
      </c>
      <c r="C4864" s="2">
        <v>44328.429276317664</v>
      </c>
    </row>
    <row r="4865" spans="1:3" ht="14.25" customHeight="1" x14ac:dyDescent="0.3">
      <c r="A4865">
        <v>115478</v>
      </c>
      <c r="B4865" t="s">
        <v>8</v>
      </c>
      <c r="C4865" s="2">
        <v>44400.022171011398</v>
      </c>
    </row>
    <row r="4866" spans="1:3" ht="14.25" customHeight="1" x14ac:dyDescent="0.3">
      <c r="A4866">
        <v>115502</v>
      </c>
      <c r="B4866" t="s">
        <v>8</v>
      </c>
      <c r="C4866" s="2">
        <v>44376.232312001419</v>
      </c>
    </row>
    <row r="4867" spans="1:3" ht="14.25" customHeight="1" x14ac:dyDescent="0.3">
      <c r="A4867">
        <v>115522</v>
      </c>
      <c r="B4867" t="s">
        <v>6</v>
      </c>
      <c r="C4867" s="2">
        <v>44373.067529131047</v>
      </c>
    </row>
    <row r="4868" spans="1:3" ht="14.25" customHeight="1" x14ac:dyDescent="0.3">
      <c r="A4868">
        <v>115535</v>
      </c>
      <c r="B4868" t="s">
        <v>6</v>
      </c>
      <c r="C4868" s="2">
        <v>44373.974479558405</v>
      </c>
    </row>
    <row r="4869" spans="1:3" ht="14.25" customHeight="1" x14ac:dyDescent="0.3">
      <c r="A4869">
        <v>115546</v>
      </c>
      <c r="B4869" t="s">
        <v>4</v>
      </c>
      <c r="C4869" s="2">
        <v>44341.316830982905</v>
      </c>
    </row>
    <row r="4870" spans="1:3" ht="14.25" customHeight="1" x14ac:dyDescent="0.3">
      <c r="A4870">
        <v>115556</v>
      </c>
      <c r="B4870" t="s">
        <v>16</v>
      </c>
      <c r="C4870" s="2">
        <v>44299.437102670941</v>
      </c>
    </row>
    <row r="4871" spans="1:3" ht="14.25" customHeight="1" x14ac:dyDescent="0.3">
      <c r="A4871">
        <v>115558</v>
      </c>
      <c r="B4871" t="s">
        <v>3</v>
      </c>
      <c r="C4871" s="2">
        <v>44373.721589743589</v>
      </c>
    </row>
    <row r="4872" spans="1:3" ht="14.25" customHeight="1" x14ac:dyDescent="0.3">
      <c r="A4872">
        <v>115605</v>
      </c>
      <c r="B4872" t="s">
        <v>3</v>
      </c>
      <c r="C4872" s="2">
        <v>44320.472325641029</v>
      </c>
    </row>
    <row r="4873" spans="1:3" ht="14.25" customHeight="1" x14ac:dyDescent="0.3">
      <c r="A4873">
        <v>115687</v>
      </c>
      <c r="B4873" t="s">
        <v>10</v>
      </c>
      <c r="C4873" s="2">
        <v>44342.918488141026</v>
      </c>
    </row>
    <row r="4874" spans="1:3" ht="14.25" customHeight="1" x14ac:dyDescent="0.3">
      <c r="A4874">
        <v>115699</v>
      </c>
      <c r="B4874" t="s">
        <v>3</v>
      </c>
      <c r="C4874" s="2">
        <v>44373.692638568376</v>
      </c>
    </row>
    <row r="4875" spans="1:3" ht="14.25" customHeight="1" x14ac:dyDescent="0.3">
      <c r="A4875">
        <v>115702</v>
      </c>
      <c r="B4875" t="s">
        <v>3</v>
      </c>
      <c r="C4875" s="2">
        <v>44313.551736716523</v>
      </c>
    </row>
    <row r="4876" spans="1:3" ht="14.25" customHeight="1" x14ac:dyDescent="0.3">
      <c r="A4876">
        <v>115730</v>
      </c>
      <c r="B4876" t="s">
        <v>4</v>
      </c>
      <c r="C4876" s="2">
        <v>44348.315840420226</v>
      </c>
    </row>
    <row r="4877" spans="1:3" ht="14.25" customHeight="1" x14ac:dyDescent="0.3">
      <c r="A4877">
        <v>115755</v>
      </c>
      <c r="B4877" t="s">
        <v>4</v>
      </c>
      <c r="C4877" s="2">
        <v>44374.14028376068</v>
      </c>
    </row>
    <row r="4878" spans="1:3" ht="14.25" customHeight="1" x14ac:dyDescent="0.3">
      <c r="A4878">
        <v>115757</v>
      </c>
      <c r="B4878" t="s">
        <v>8</v>
      </c>
      <c r="C4878" s="2">
        <v>44344.782792984326</v>
      </c>
    </row>
    <row r="4879" spans="1:3" ht="14.25" customHeight="1" x14ac:dyDescent="0.3">
      <c r="A4879">
        <v>115798</v>
      </c>
      <c r="B4879" t="s">
        <v>6</v>
      </c>
      <c r="C4879" s="2">
        <v>44370.983835790597</v>
      </c>
    </row>
    <row r="4880" spans="1:3" ht="14.25" customHeight="1" x14ac:dyDescent="0.3">
      <c r="A4880">
        <v>115831</v>
      </c>
      <c r="B4880" t="s">
        <v>4</v>
      </c>
      <c r="C4880" s="2">
        <v>44304.589050320508</v>
      </c>
    </row>
    <row r="4881" spans="1:3" ht="14.25" customHeight="1" x14ac:dyDescent="0.3">
      <c r="A4881">
        <v>115838</v>
      </c>
      <c r="B4881" t="s">
        <v>8</v>
      </c>
      <c r="C4881" s="2">
        <v>44343.476079985754</v>
      </c>
    </row>
    <row r="4882" spans="1:3" ht="14.25" customHeight="1" x14ac:dyDescent="0.3">
      <c r="A4882">
        <v>115841</v>
      </c>
      <c r="B4882" t="s">
        <v>3</v>
      </c>
      <c r="C4882" s="2">
        <v>44343.109685612537</v>
      </c>
    </row>
    <row r="4883" spans="1:3" ht="14.25" customHeight="1" x14ac:dyDescent="0.3">
      <c r="A4883">
        <v>115888</v>
      </c>
      <c r="B4883" t="s">
        <v>4</v>
      </c>
      <c r="C4883" s="2">
        <v>44371.882525178065</v>
      </c>
    </row>
    <row r="4884" spans="1:3" ht="14.25" customHeight="1" x14ac:dyDescent="0.3">
      <c r="A4884">
        <v>115909</v>
      </c>
      <c r="B4884" t="s">
        <v>3</v>
      </c>
      <c r="C4884" s="2">
        <v>44309.117128347578</v>
      </c>
    </row>
    <row r="4885" spans="1:3" ht="14.25" customHeight="1" x14ac:dyDescent="0.3">
      <c r="A4885">
        <v>115939</v>
      </c>
      <c r="B4885" t="s">
        <v>4</v>
      </c>
      <c r="C4885" s="2">
        <v>44302.714845299146</v>
      </c>
    </row>
    <row r="4886" spans="1:3" ht="14.25" customHeight="1" x14ac:dyDescent="0.3">
      <c r="A4886">
        <v>115984</v>
      </c>
      <c r="B4886" t="s">
        <v>9</v>
      </c>
      <c r="C4886" s="2">
        <v>44310.940963603993</v>
      </c>
    </row>
    <row r="4887" spans="1:3" ht="14.25" customHeight="1" x14ac:dyDescent="0.3">
      <c r="A4887">
        <v>115992</v>
      </c>
      <c r="B4887" t="s">
        <v>3</v>
      </c>
      <c r="C4887" s="2">
        <v>44296.251262001424</v>
      </c>
    </row>
    <row r="4888" spans="1:3" ht="14.25" customHeight="1" x14ac:dyDescent="0.3">
      <c r="A4888">
        <v>115993</v>
      </c>
      <c r="B4888" t="s">
        <v>4</v>
      </c>
      <c r="C4888" s="2">
        <v>44372.010456695163</v>
      </c>
    </row>
    <row r="4889" spans="1:3" ht="14.25" customHeight="1" x14ac:dyDescent="0.3">
      <c r="A4889">
        <v>116017</v>
      </c>
      <c r="B4889" t="s">
        <v>4</v>
      </c>
      <c r="C4889" s="2">
        <v>44308.480077920234</v>
      </c>
    </row>
    <row r="4890" spans="1:3" ht="14.25" customHeight="1" x14ac:dyDescent="0.3">
      <c r="A4890">
        <v>116021</v>
      </c>
      <c r="B4890" t="s">
        <v>8</v>
      </c>
      <c r="C4890" s="2">
        <v>44312.32216588319</v>
      </c>
    </row>
    <row r="4891" spans="1:3" ht="14.25" customHeight="1" x14ac:dyDescent="0.3">
      <c r="A4891">
        <v>116025</v>
      </c>
      <c r="B4891" t="s">
        <v>6</v>
      </c>
      <c r="C4891" s="2">
        <v>44327.415892770659</v>
      </c>
    </row>
    <row r="4892" spans="1:3" ht="14.25" customHeight="1" x14ac:dyDescent="0.3">
      <c r="A4892">
        <v>116044</v>
      </c>
      <c r="B4892" t="s">
        <v>4</v>
      </c>
      <c r="C4892" s="2">
        <v>44373.598370975786</v>
      </c>
    </row>
    <row r="4893" spans="1:3" ht="14.25" customHeight="1" x14ac:dyDescent="0.3">
      <c r="A4893">
        <v>116084</v>
      </c>
      <c r="B4893" t="s">
        <v>8</v>
      </c>
      <c r="C4893" s="2">
        <v>44302.455903169517</v>
      </c>
    </row>
    <row r="4894" spans="1:3" ht="14.25" customHeight="1" x14ac:dyDescent="0.3">
      <c r="A4894">
        <v>116098</v>
      </c>
      <c r="B4894" t="s">
        <v>3</v>
      </c>
      <c r="C4894" s="2">
        <v>44295.664858938748</v>
      </c>
    </row>
    <row r="4895" spans="1:3" ht="14.25" customHeight="1" x14ac:dyDescent="0.3">
      <c r="A4895">
        <v>116108</v>
      </c>
      <c r="B4895" t="s">
        <v>3</v>
      </c>
      <c r="C4895" s="2">
        <v>44341.935891132474</v>
      </c>
    </row>
    <row r="4896" spans="1:3" ht="14.25" customHeight="1" x14ac:dyDescent="0.3">
      <c r="A4896">
        <v>116132</v>
      </c>
      <c r="B4896" t="s">
        <v>8</v>
      </c>
      <c r="C4896" s="2">
        <v>44314.769552029917</v>
      </c>
    </row>
    <row r="4897" spans="1:3" ht="14.25" customHeight="1" x14ac:dyDescent="0.3">
      <c r="A4897">
        <v>116143</v>
      </c>
      <c r="B4897" t="s">
        <v>4</v>
      </c>
      <c r="C4897" s="2">
        <v>44300.257268732203</v>
      </c>
    </row>
    <row r="4898" spans="1:3" ht="14.25" customHeight="1" x14ac:dyDescent="0.3">
      <c r="A4898">
        <v>116212</v>
      </c>
      <c r="B4898" t="s">
        <v>8</v>
      </c>
      <c r="C4898" s="2">
        <v>44293.689201780624</v>
      </c>
    </row>
    <row r="4899" spans="1:3" ht="14.25" customHeight="1" x14ac:dyDescent="0.3">
      <c r="A4899">
        <v>116263</v>
      </c>
      <c r="B4899" t="s">
        <v>6</v>
      </c>
      <c r="C4899" s="2">
        <v>44309.408735078345</v>
      </c>
    </row>
    <row r="4900" spans="1:3" ht="14.25" customHeight="1" x14ac:dyDescent="0.3">
      <c r="A4900">
        <v>116285</v>
      </c>
      <c r="B4900" t="s">
        <v>4</v>
      </c>
      <c r="C4900" s="2">
        <v>44321.844391524217</v>
      </c>
    </row>
    <row r="4901" spans="1:3" ht="14.25" customHeight="1" x14ac:dyDescent="0.3">
      <c r="A4901">
        <v>116306</v>
      </c>
      <c r="B4901" t="s">
        <v>4</v>
      </c>
      <c r="C4901" s="2">
        <v>44309.174705982907</v>
      </c>
    </row>
    <row r="4902" spans="1:3" ht="14.25" customHeight="1" x14ac:dyDescent="0.3">
      <c r="A4902">
        <v>116368</v>
      </c>
      <c r="B4902" t="s">
        <v>7</v>
      </c>
      <c r="C4902" s="2">
        <v>44296.958721403134</v>
      </c>
    </row>
    <row r="4903" spans="1:3" ht="14.25" customHeight="1" x14ac:dyDescent="0.3">
      <c r="A4903">
        <v>116433</v>
      </c>
      <c r="B4903" t="s">
        <v>3</v>
      </c>
      <c r="C4903" s="2">
        <v>44373.060583048435</v>
      </c>
    </row>
    <row r="4904" spans="1:3" ht="14.25" customHeight="1" x14ac:dyDescent="0.3">
      <c r="A4904">
        <v>116435</v>
      </c>
      <c r="B4904" t="s">
        <v>3</v>
      </c>
      <c r="C4904" s="2">
        <v>44387.392907158122</v>
      </c>
    </row>
    <row r="4905" spans="1:3" ht="14.25" customHeight="1" x14ac:dyDescent="0.3">
      <c r="A4905">
        <v>116440</v>
      </c>
      <c r="B4905" t="s">
        <v>4</v>
      </c>
      <c r="C4905" s="2">
        <v>44345.118477421653</v>
      </c>
    </row>
    <row r="4906" spans="1:3" ht="14.25" customHeight="1" x14ac:dyDescent="0.3">
      <c r="A4906">
        <v>116493</v>
      </c>
      <c r="B4906" t="s">
        <v>3</v>
      </c>
      <c r="C4906" s="2">
        <v>44359.698931410254</v>
      </c>
    </row>
    <row r="4907" spans="1:3" ht="14.25" customHeight="1" x14ac:dyDescent="0.3">
      <c r="A4907">
        <v>116531</v>
      </c>
      <c r="B4907" t="s">
        <v>4</v>
      </c>
      <c r="C4907" s="2">
        <v>44372.874830698005</v>
      </c>
    </row>
    <row r="4908" spans="1:3" ht="14.25" customHeight="1" x14ac:dyDescent="0.3">
      <c r="A4908">
        <v>116555</v>
      </c>
      <c r="B4908" t="s">
        <v>4</v>
      </c>
      <c r="C4908" s="2">
        <v>44363.949795085471</v>
      </c>
    </row>
    <row r="4909" spans="1:3" ht="14.25" customHeight="1" x14ac:dyDescent="0.3">
      <c r="A4909">
        <v>116580</v>
      </c>
      <c r="B4909" t="s">
        <v>3</v>
      </c>
      <c r="C4909" s="2">
        <v>44371.59069024217</v>
      </c>
    </row>
    <row r="4910" spans="1:3" ht="14.25" customHeight="1" x14ac:dyDescent="0.3">
      <c r="A4910">
        <v>116584</v>
      </c>
      <c r="B4910" t="s">
        <v>4</v>
      </c>
      <c r="C4910" s="2">
        <v>44316.476696509977</v>
      </c>
    </row>
    <row r="4911" spans="1:3" ht="14.25" customHeight="1" x14ac:dyDescent="0.3">
      <c r="A4911">
        <v>116600</v>
      </c>
      <c r="B4911" t="s">
        <v>4</v>
      </c>
      <c r="C4911" s="2">
        <v>44342.847459650991</v>
      </c>
    </row>
    <row r="4912" spans="1:3" ht="14.25" customHeight="1" x14ac:dyDescent="0.3">
      <c r="A4912">
        <v>116632</v>
      </c>
      <c r="B4912" t="s">
        <v>4</v>
      </c>
      <c r="C4912" s="2">
        <v>44304.056060541305</v>
      </c>
    </row>
    <row r="4913" spans="1:3" ht="14.25" customHeight="1" x14ac:dyDescent="0.3">
      <c r="A4913">
        <v>116645</v>
      </c>
      <c r="B4913" t="s">
        <v>4</v>
      </c>
      <c r="C4913" s="2">
        <v>44296.113852955845</v>
      </c>
    </row>
    <row r="4914" spans="1:3" ht="14.25" customHeight="1" x14ac:dyDescent="0.3">
      <c r="A4914">
        <v>116688</v>
      </c>
      <c r="B4914" t="s">
        <v>3</v>
      </c>
      <c r="C4914" s="2">
        <v>44340.496992984328</v>
      </c>
    </row>
    <row r="4915" spans="1:3" ht="14.25" customHeight="1" x14ac:dyDescent="0.3">
      <c r="A4915">
        <v>116718</v>
      </c>
      <c r="B4915" t="s">
        <v>4</v>
      </c>
      <c r="C4915" s="2">
        <v>44398.099512927351</v>
      </c>
    </row>
    <row r="4916" spans="1:3" ht="14.25" customHeight="1" x14ac:dyDescent="0.3">
      <c r="A4916">
        <v>116727</v>
      </c>
      <c r="B4916" t="s">
        <v>4</v>
      </c>
      <c r="C4916" s="2">
        <v>44346.310321260687</v>
      </c>
    </row>
    <row r="4917" spans="1:3" ht="14.25" customHeight="1" x14ac:dyDescent="0.3">
      <c r="A4917">
        <v>116736</v>
      </c>
      <c r="B4917" t="s">
        <v>16</v>
      </c>
      <c r="C4917" s="2">
        <v>44373.494941631048</v>
      </c>
    </row>
    <row r="4918" spans="1:3" ht="14.25" customHeight="1" x14ac:dyDescent="0.3">
      <c r="A4918">
        <v>116751</v>
      </c>
      <c r="B4918" t="s">
        <v>4</v>
      </c>
      <c r="C4918" s="2">
        <v>44323.4794647792</v>
      </c>
    </row>
    <row r="4919" spans="1:3" ht="14.25" customHeight="1" x14ac:dyDescent="0.3">
      <c r="A4919">
        <v>116778</v>
      </c>
      <c r="B4919" t="s">
        <v>6</v>
      </c>
      <c r="C4919" s="2">
        <v>44315.204297649572</v>
      </c>
    </row>
    <row r="4920" spans="1:3" ht="14.25" customHeight="1" x14ac:dyDescent="0.3">
      <c r="A4920">
        <v>116803</v>
      </c>
      <c r="B4920" t="s">
        <v>3</v>
      </c>
      <c r="C4920" s="2">
        <v>44342.93736082621</v>
      </c>
    </row>
    <row r="4921" spans="1:3" ht="14.25" customHeight="1" x14ac:dyDescent="0.3">
      <c r="A4921">
        <v>116809</v>
      </c>
      <c r="B4921" t="s">
        <v>3</v>
      </c>
      <c r="C4921" s="2">
        <v>44334.020843233622</v>
      </c>
    </row>
    <row r="4922" spans="1:3" ht="14.25" customHeight="1" x14ac:dyDescent="0.3">
      <c r="A4922">
        <v>116815</v>
      </c>
      <c r="B4922" t="s">
        <v>3</v>
      </c>
      <c r="C4922" s="2">
        <v>44396.212513319086</v>
      </c>
    </row>
    <row r="4923" spans="1:3" ht="14.25" customHeight="1" x14ac:dyDescent="0.3">
      <c r="A4923">
        <v>116914</v>
      </c>
      <c r="B4923" t="s">
        <v>6</v>
      </c>
      <c r="C4923" s="2">
        <v>44383.353742022788</v>
      </c>
    </row>
    <row r="4924" spans="1:3" ht="14.25" customHeight="1" x14ac:dyDescent="0.3">
      <c r="A4924">
        <v>116962</v>
      </c>
      <c r="B4924" t="s">
        <v>4</v>
      </c>
      <c r="C4924" s="2">
        <v>44290.086530519948</v>
      </c>
    </row>
    <row r="4925" spans="1:3" ht="14.25" customHeight="1" x14ac:dyDescent="0.3">
      <c r="A4925">
        <v>117008</v>
      </c>
      <c r="B4925" t="s">
        <v>11</v>
      </c>
      <c r="C4925" s="2">
        <v>44311.033948931625</v>
      </c>
    </row>
    <row r="4926" spans="1:3" ht="14.25" customHeight="1" x14ac:dyDescent="0.3">
      <c r="A4926">
        <v>117012</v>
      </c>
      <c r="B4926" t="s">
        <v>4</v>
      </c>
      <c r="C4926" s="2">
        <v>44316.725640420234</v>
      </c>
    </row>
    <row r="4927" spans="1:3" ht="14.25" customHeight="1" x14ac:dyDescent="0.3">
      <c r="A4927">
        <v>117027</v>
      </c>
      <c r="B4927" t="s">
        <v>3</v>
      </c>
      <c r="C4927" s="2">
        <v>44372.29096542023</v>
      </c>
    </row>
    <row r="4928" spans="1:3" ht="14.25" customHeight="1" x14ac:dyDescent="0.3">
      <c r="A4928">
        <v>117079</v>
      </c>
      <c r="B4928" t="s">
        <v>3</v>
      </c>
      <c r="C4928" s="2">
        <v>44308.591955235046</v>
      </c>
    </row>
    <row r="4929" spans="1:3" ht="14.25" customHeight="1" x14ac:dyDescent="0.3">
      <c r="A4929">
        <v>117109</v>
      </c>
      <c r="B4929" t="s">
        <v>4</v>
      </c>
      <c r="C4929" s="2">
        <v>44308.019728810548</v>
      </c>
    </row>
    <row r="4930" spans="1:3" ht="14.25" customHeight="1" x14ac:dyDescent="0.3">
      <c r="A4930">
        <v>117139</v>
      </c>
      <c r="B4930" t="s">
        <v>3</v>
      </c>
      <c r="C4930" s="2">
        <v>44291.253834472933</v>
      </c>
    </row>
    <row r="4931" spans="1:3" ht="14.25" customHeight="1" x14ac:dyDescent="0.3">
      <c r="A4931">
        <v>117145</v>
      </c>
      <c r="B4931" t="s">
        <v>3</v>
      </c>
      <c r="C4931" s="2">
        <v>44383.347039031345</v>
      </c>
    </row>
    <row r="4932" spans="1:3" ht="14.25" customHeight="1" x14ac:dyDescent="0.3">
      <c r="A4932">
        <v>117166</v>
      </c>
      <c r="B4932" t="s">
        <v>6</v>
      </c>
      <c r="C4932" s="2">
        <v>44326.158384437324</v>
      </c>
    </row>
    <row r="4933" spans="1:3" ht="14.25" customHeight="1" x14ac:dyDescent="0.3">
      <c r="A4933">
        <v>117196</v>
      </c>
      <c r="B4933" t="s">
        <v>4</v>
      </c>
      <c r="C4933" s="2">
        <v>44340.975064280625</v>
      </c>
    </row>
    <row r="4934" spans="1:3" ht="14.25" customHeight="1" x14ac:dyDescent="0.3">
      <c r="A4934">
        <v>117203</v>
      </c>
      <c r="B4934" t="s">
        <v>8</v>
      </c>
      <c r="C4934" s="2">
        <v>44397.899639066956</v>
      </c>
    </row>
    <row r="4935" spans="1:3" ht="14.25" customHeight="1" x14ac:dyDescent="0.3">
      <c r="A4935">
        <v>117234</v>
      </c>
      <c r="B4935" t="s">
        <v>3</v>
      </c>
      <c r="C4935" s="2">
        <v>44344.456679772084</v>
      </c>
    </row>
    <row r="4936" spans="1:3" ht="14.25" customHeight="1" x14ac:dyDescent="0.3">
      <c r="A4936">
        <v>117265</v>
      </c>
      <c r="B4936" t="s">
        <v>8</v>
      </c>
      <c r="C4936" s="2">
        <v>44340.152437393161</v>
      </c>
    </row>
    <row r="4937" spans="1:3" ht="14.25" customHeight="1" x14ac:dyDescent="0.3">
      <c r="A4937">
        <v>117333</v>
      </c>
      <c r="B4937" t="s">
        <v>6</v>
      </c>
      <c r="C4937" s="2">
        <v>44370.514639423076</v>
      </c>
    </row>
    <row r="4938" spans="1:3" ht="14.25" customHeight="1" x14ac:dyDescent="0.3">
      <c r="A4938">
        <v>117374</v>
      </c>
      <c r="B4938" t="s">
        <v>11</v>
      </c>
      <c r="C4938" s="2">
        <v>44372.883472792026</v>
      </c>
    </row>
    <row r="4939" spans="1:3" ht="14.25" customHeight="1" x14ac:dyDescent="0.3">
      <c r="A4939">
        <v>117377</v>
      </c>
      <c r="B4939" t="s">
        <v>11</v>
      </c>
      <c r="C4939" s="2">
        <v>44315.52227866809</v>
      </c>
    </row>
    <row r="4940" spans="1:3" ht="14.25" customHeight="1" x14ac:dyDescent="0.3">
      <c r="A4940">
        <v>117399</v>
      </c>
      <c r="B4940" t="s">
        <v>8</v>
      </c>
      <c r="C4940" s="2">
        <v>44314.655039743593</v>
      </c>
    </row>
    <row r="4941" spans="1:3" ht="14.25" customHeight="1" x14ac:dyDescent="0.3">
      <c r="A4941">
        <v>117409</v>
      </c>
      <c r="B4941" t="s">
        <v>6</v>
      </c>
      <c r="C4941" s="2">
        <v>44372.364451032765</v>
      </c>
    </row>
    <row r="4942" spans="1:3" ht="14.25" customHeight="1" x14ac:dyDescent="0.3">
      <c r="A4942">
        <v>117463</v>
      </c>
      <c r="B4942" t="s">
        <v>22</v>
      </c>
      <c r="C4942" s="2">
        <v>44309.99170658832</v>
      </c>
    </row>
    <row r="4943" spans="1:3" ht="14.25" customHeight="1" x14ac:dyDescent="0.3">
      <c r="A4943">
        <v>117464</v>
      </c>
      <c r="B4943" t="s">
        <v>3</v>
      </c>
      <c r="C4943" s="2">
        <v>44373.940317948713</v>
      </c>
    </row>
    <row r="4944" spans="1:3" ht="14.25" customHeight="1" x14ac:dyDescent="0.3">
      <c r="A4944">
        <v>117497</v>
      </c>
      <c r="B4944" t="s">
        <v>3</v>
      </c>
      <c r="C4944" s="2">
        <v>44312.71652984331</v>
      </c>
    </row>
    <row r="4945" spans="1:3" ht="14.25" customHeight="1" x14ac:dyDescent="0.3">
      <c r="A4945">
        <v>117510</v>
      </c>
      <c r="B4945" t="s">
        <v>3</v>
      </c>
      <c r="C4945" s="2">
        <v>44337.057922649568</v>
      </c>
    </row>
    <row r="4946" spans="1:3" ht="14.25" customHeight="1" x14ac:dyDescent="0.3">
      <c r="A4946">
        <v>117512</v>
      </c>
      <c r="B4946" t="s">
        <v>6</v>
      </c>
      <c r="C4946" s="2">
        <v>44317.153141631054</v>
      </c>
    </row>
    <row r="4947" spans="1:3" ht="14.25" customHeight="1" x14ac:dyDescent="0.3">
      <c r="A4947">
        <v>117517</v>
      </c>
      <c r="B4947" t="s">
        <v>3</v>
      </c>
      <c r="C4947" s="2">
        <v>44339.825954344728</v>
      </c>
    </row>
    <row r="4948" spans="1:3" ht="14.25" customHeight="1" x14ac:dyDescent="0.3">
      <c r="A4948">
        <v>117524</v>
      </c>
      <c r="B4948" t="s">
        <v>8</v>
      </c>
      <c r="C4948" s="2">
        <v>44372.664360113959</v>
      </c>
    </row>
    <row r="4949" spans="1:3" ht="14.25" customHeight="1" x14ac:dyDescent="0.3">
      <c r="A4949">
        <v>117542</v>
      </c>
      <c r="B4949" t="s">
        <v>23</v>
      </c>
      <c r="C4949" s="2">
        <v>44300.256676923076</v>
      </c>
    </row>
    <row r="4950" spans="1:3" ht="14.25" customHeight="1" x14ac:dyDescent="0.3">
      <c r="A4950">
        <v>117566</v>
      </c>
      <c r="B4950" t="s">
        <v>4</v>
      </c>
      <c r="C4950" s="2">
        <v>44323.265125142454</v>
      </c>
    </row>
    <row r="4951" spans="1:3" ht="14.25" customHeight="1" x14ac:dyDescent="0.3">
      <c r="A4951">
        <v>117599</v>
      </c>
      <c r="B4951" t="s">
        <v>8</v>
      </c>
      <c r="C4951" s="2">
        <v>44372.606033511394</v>
      </c>
    </row>
    <row r="4952" spans="1:3" ht="14.25" customHeight="1" x14ac:dyDescent="0.3">
      <c r="A4952">
        <v>117640</v>
      </c>
      <c r="B4952" t="s">
        <v>7</v>
      </c>
      <c r="C4952" s="2">
        <v>44328.079867556982</v>
      </c>
    </row>
    <row r="4953" spans="1:3" ht="14.25" customHeight="1" x14ac:dyDescent="0.3">
      <c r="A4953">
        <v>117653</v>
      </c>
      <c r="B4953" t="s">
        <v>5</v>
      </c>
      <c r="C4953" s="2">
        <v>44287.99804134616</v>
      </c>
    </row>
    <row r="4954" spans="1:3" ht="14.25" customHeight="1" x14ac:dyDescent="0.3">
      <c r="A4954">
        <v>117679</v>
      </c>
      <c r="B4954" t="s">
        <v>8</v>
      </c>
      <c r="C4954" s="2">
        <v>44358.087457122514</v>
      </c>
    </row>
    <row r="4955" spans="1:3" ht="14.25" customHeight="1" x14ac:dyDescent="0.3">
      <c r="A4955">
        <v>117682</v>
      </c>
      <c r="B4955" t="s">
        <v>8</v>
      </c>
      <c r="C4955" s="2">
        <v>44345.526413888889</v>
      </c>
    </row>
    <row r="4956" spans="1:3" ht="14.25" customHeight="1" x14ac:dyDescent="0.3">
      <c r="A4956">
        <v>117685</v>
      </c>
      <c r="B4956" t="s">
        <v>8</v>
      </c>
      <c r="C4956" s="2">
        <v>44316.068124252139</v>
      </c>
    </row>
    <row r="4957" spans="1:3" ht="14.25" customHeight="1" x14ac:dyDescent="0.3">
      <c r="A4957">
        <v>117696</v>
      </c>
      <c r="B4957" t="s">
        <v>4</v>
      </c>
      <c r="C4957" s="2">
        <v>44294.864837642453</v>
      </c>
    </row>
    <row r="4958" spans="1:3" ht="14.25" customHeight="1" x14ac:dyDescent="0.3">
      <c r="A4958">
        <v>117718</v>
      </c>
      <c r="B4958" t="s">
        <v>4</v>
      </c>
      <c r="C4958" s="2">
        <v>44326.780487891738</v>
      </c>
    </row>
    <row r="4959" spans="1:3" ht="14.25" customHeight="1" x14ac:dyDescent="0.3">
      <c r="A4959">
        <v>117748</v>
      </c>
      <c r="B4959" t="s">
        <v>8</v>
      </c>
      <c r="C4959" s="2">
        <v>44316.396898753563</v>
      </c>
    </row>
    <row r="4960" spans="1:3" ht="14.25" customHeight="1" x14ac:dyDescent="0.3">
      <c r="A4960">
        <v>117759</v>
      </c>
      <c r="B4960" t="s">
        <v>8</v>
      </c>
      <c r="C4960" s="2">
        <v>44342.962972792018</v>
      </c>
    </row>
    <row r="4961" spans="1:3" ht="14.25" customHeight="1" x14ac:dyDescent="0.3">
      <c r="A4961">
        <v>117761</v>
      </c>
      <c r="B4961" t="s">
        <v>3</v>
      </c>
      <c r="C4961" s="2">
        <v>44395.723811752141</v>
      </c>
    </row>
    <row r="4962" spans="1:3" ht="14.25" customHeight="1" x14ac:dyDescent="0.3">
      <c r="A4962">
        <v>117767</v>
      </c>
      <c r="B4962" t="s">
        <v>11</v>
      </c>
      <c r="C4962" s="2">
        <v>44304.717947827638</v>
      </c>
    </row>
    <row r="4963" spans="1:3" ht="14.25" customHeight="1" x14ac:dyDescent="0.3">
      <c r="A4963">
        <v>117768</v>
      </c>
      <c r="B4963" t="s">
        <v>3</v>
      </c>
      <c r="C4963" s="2">
        <v>44310.321126816241</v>
      </c>
    </row>
    <row r="4964" spans="1:3" ht="14.25" customHeight="1" x14ac:dyDescent="0.3">
      <c r="A4964">
        <v>117800</v>
      </c>
      <c r="B4964" t="s">
        <v>4</v>
      </c>
      <c r="C4964" s="2">
        <v>44329.332742556981</v>
      </c>
    </row>
    <row r="4965" spans="1:3" ht="14.25" customHeight="1" x14ac:dyDescent="0.3">
      <c r="A4965">
        <v>117806</v>
      </c>
      <c r="B4965" t="s">
        <v>4</v>
      </c>
      <c r="C4965" s="2">
        <v>44295.316413105415</v>
      </c>
    </row>
    <row r="4966" spans="1:3" ht="14.25" customHeight="1" x14ac:dyDescent="0.3">
      <c r="A4966">
        <v>117816</v>
      </c>
      <c r="B4966" t="s">
        <v>14</v>
      </c>
      <c r="C4966" s="2">
        <v>44363.357626103993</v>
      </c>
    </row>
    <row r="4967" spans="1:3" ht="14.25" customHeight="1" x14ac:dyDescent="0.3">
      <c r="A4967">
        <v>117867</v>
      </c>
      <c r="B4967" t="s">
        <v>3</v>
      </c>
      <c r="C4967" s="2">
        <v>44377.227049287758</v>
      </c>
    </row>
    <row r="4968" spans="1:3" ht="14.25" customHeight="1" x14ac:dyDescent="0.3">
      <c r="A4968">
        <v>117899</v>
      </c>
      <c r="B4968" t="s">
        <v>6</v>
      </c>
      <c r="C4968" s="2">
        <v>44296.942040028494</v>
      </c>
    </row>
    <row r="4969" spans="1:3" ht="14.25" customHeight="1" x14ac:dyDescent="0.3">
      <c r="A4969">
        <v>117912</v>
      </c>
      <c r="B4969" t="s">
        <v>3</v>
      </c>
      <c r="C4969" s="2">
        <v>44388.469480698011</v>
      </c>
    </row>
    <row r="4970" spans="1:3" ht="14.25" customHeight="1" x14ac:dyDescent="0.3">
      <c r="A4970">
        <v>118036</v>
      </c>
      <c r="B4970" t="s">
        <v>6</v>
      </c>
      <c r="C4970" s="2">
        <v>44345.902641880348</v>
      </c>
    </row>
    <row r="4971" spans="1:3" ht="14.25" customHeight="1" x14ac:dyDescent="0.3">
      <c r="A4971">
        <v>118110</v>
      </c>
      <c r="B4971" t="s">
        <v>3</v>
      </c>
      <c r="C4971" s="2">
        <v>44299.319492948722</v>
      </c>
    </row>
    <row r="4972" spans="1:3" ht="14.25" customHeight="1" x14ac:dyDescent="0.3">
      <c r="A4972">
        <v>118126</v>
      </c>
      <c r="B4972" t="s">
        <v>3</v>
      </c>
      <c r="C4972" s="2">
        <v>44310.426589494302</v>
      </c>
    </row>
    <row r="4973" spans="1:3" ht="14.25" customHeight="1" x14ac:dyDescent="0.3">
      <c r="A4973">
        <v>118167</v>
      </c>
      <c r="B4973" t="s">
        <v>9</v>
      </c>
      <c r="C4973" s="2">
        <v>44365.063538782051</v>
      </c>
    </row>
    <row r="4974" spans="1:3" ht="14.25" customHeight="1" x14ac:dyDescent="0.3">
      <c r="A4974">
        <v>118168</v>
      </c>
      <c r="B4974" t="s">
        <v>3</v>
      </c>
      <c r="C4974" s="2">
        <v>44317.056945797718</v>
      </c>
    </row>
    <row r="4975" spans="1:3" ht="14.25" customHeight="1" x14ac:dyDescent="0.3">
      <c r="A4975">
        <v>118270</v>
      </c>
      <c r="B4975" t="s">
        <v>4</v>
      </c>
      <c r="C4975" s="2">
        <v>44315.248537856125</v>
      </c>
    </row>
    <row r="4976" spans="1:3" ht="14.25" customHeight="1" x14ac:dyDescent="0.3">
      <c r="A4976">
        <v>118316</v>
      </c>
      <c r="B4976" t="s">
        <v>13</v>
      </c>
      <c r="C4976" s="2">
        <v>44344.3737247151</v>
      </c>
    </row>
    <row r="4977" spans="1:3" ht="14.25" customHeight="1" x14ac:dyDescent="0.3">
      <c r="A4977">
        <v>118335</v>
      </c>
      <c r="B4977" t="s">
        <v>8</v>
      </c>
      <c r="C4977" s="2">
        <v>44372.07318767807</v>
      </c>
    </row>
    <row r="4978" spans="1:3" ht="14.25" customHeight="1" x14ac:dyDescent="0.3">
      <c r="A4978">
        <v>118347</v>
      </c>
      <c r="B4978" t="s">
        <v>3</v>
      </c>
      <c r="C4978" s="2">
        <v>44311.515530270655</v>
      </c>
    </row>
    <row r="4979" spans="1:3" ht="14.25" customHeight="1" x14ac:dyDescent="0.3">
      <c r="A4979">
        <v>118350</v>
      </c>
      <c r="B4979" t="s">
        <v>5</v>
      </c>
      <c r="C4979" s="2">
        <v>44296.101680698011</v>
      </c>
    </row>
    <row r="4980" spans="1:3" ht="14.25" customHeight="1" x14ac:dyDescent="0.3">
      <c r="A4980">
        <v>118354</v>
      </c>
      <c r="B4980" t="s">
        <v>6</v>
      </c>
      <c r="C4980" s="2">
        <v>44349.298589992883</v>
      </c>
    </row>
    <row r="4981" spans="1:3" ht="14.25" customHeight="1" x14ac:dyDescent="0.3">
      <c r="A4981">
        <v>118357</v>
      </c>
      <c r="B4981" t="s">
        <v>3</v>
      </c>
      <c r="C4981" s="2">
        <v>44397.541355021363</v>
      </c>
    </row>
    <row r="4982" spans="1:3" ht="14.25" customHeight="1" x14ac:dyDescent="0.3">
      <c r="A4982">
        <v>118361</v>
      </c>
      <c r="B4982" t="s">
        <v>8</v>
      </c>
      <c r="C4982" s="2">
        <v>44371.211950178062</v>
      </c>
    </row>
    <row r="4983" spans="1:3" ht="14.25" customHeight="1" x14ac:dyDescent="0.3">
      <c r="A4983">
        <v>118392</v>
      </c>
      <c r="B4983" t="s">
        <v>4</v>
      </c>
      <c r="C4983" s="2">
        <v>44343.311037927349</v>
      </c>
    </row>
    <row r="4984" spans="1:3" ht="14.25" customHeight="1" x14ac:dyDescent="0.3">
      <c r="A4984">
        <v>118440</v>
      </c>
      <c r="B4984" t="s">
        <v>3</v>
      </c>
      <c r="C4984" s="2">
        <v>44430.781454558404</v>
      </c>
    </row>
    <row r="4985" spans="1:3" ht="14.25" customHeight="1" x14ac:dyDescent="0.3">
      <c r="A4985">
        <v>118458</v>
      </c>
      <c r="B4985" t="s">
        <v>4</v>
      </c>
      <c r="C4985" s="2">
        <v>44357.308890170942</v>
      </c>
    </row>
    <row r="4986" spans="1:3" ht="14.25" customHeight="1" x14ac:dyDescent="0.3">
      <c r="A4986">
        <v>118482</v>
      </c>
      <c r="B4986" t="s">
        <v>3</v>
      </c>
      <c r="C4986" s="2">
        <v>44397.5367349359</v>
      </c>
    </row>
    <row r="4987" spans="1:3" ht="14.25" customHeight="1" x14ac:dyDescent="0.3">
      <c r="A4987">
        <v>118515</v>
      </c>
      <c r="B4987" t="s">
        <v>7</v>
      </c>
      <c r="C4987" s="2">
        <v>44302.422509188029</v>
      </c>
    </row>
    <row r="4988" spans="1:3" ht="14.25" customHeight="1" x14ac:dyDescent="0.3">
      <c r="A4988">
        <v>118550</v>
      </c>
      <c r="B4988" t="s">
        <v>8</v>
      </c>
      <c r="C4988" s="2">
        <v>44307.178050605413</v>
      </c>
    </row>
    <row r="4989" spans="1:3" ht="14.25" customHeight="1" x14ac:dyDescent="0.3">
      <c r="A4989">
        <v>118554</v>
      </c>
      <c r="B4989" t="s">
        <v>21</v>
      </c>
      <c r="C4989" s="2">
        <v>44399.079101282048</v>
      </c>
    </row>
    <row r="4990" spans="1:3" ht="14.25" customHeight="1" x14ac:dyDescent="0.3">
      <c r="A4990">
        <v>118584</v>
      </c>
      <c r="B4990" t="s">
        <v>3</v>
      </c>
      <c r="C4990" s="2">
        <v>44373.68871983618</v>
      </c>
    </row>
    <row r="4991" spans="1:3" ht="14.25" customHeight="1" x14ac:dyDescent="0.3">
      <c r="A4991">
        <v>118622</v>
      </c>
      <c r="B4991" t="s">
        <v>4</v>
      </c>
      <c r="C4991" s="2">
        <v>44286.289610398861</v>
      </c>
    </row>
    <row r="4992" spans="1:3" ht="14.25" customHeight="1" x14ac:dyDescent="0.3">
      <c r="A4992">
        <v>118694</v>
      </c>
      <c r="B4992" t="s">
        <v>6</v>
      </c>
      <c r="C4992" s="2">
        <v>44301.290569408833</v>
      </c>
    </row>
    <row r="4993" spans="1:3" ht="14.25" customHeight="1" x14ac:dyDescent="0.3">
      <c r="A4993">
        <v>118728</v>
      </c>
      <c r="B4993" t="s">
        <v>4</v>
      </c>
      <c r="C4993" s="2">
        <v>44365.40258511396</v>
      </c>
    </row>
    <row r="4994" spans="1:3" ht="14.25" customHeight="1" x14ac:dyDescent="0.3">
      <c r="A4994">
        <v>118736</v>
      </c>
      <c r="B4994" t="s">
        <v>3</v>
      </c>
      <c r="C4994" s="2">
        <v>44374.514872115382</v>
      </c>
    </row>
    <row r="4995" spans="1:3" ht="14.25" customHeight="1" x14ac:dyDescent="0.3">
      <c r="A4995">
        <v>118744</v>
      </c>
      <c r="B4995" t="s">
        <v>18</v>
      </c>
      <c r="C4995" s="2">
        <v>44292.512336502848</v>
      </c>
    </row>
    <row r="4996" spans="1:3" ht="14.25" customHeight="1" x14ac:dyDescent="0.3">
      <c r="A4996">
        <v>118754</v>
      </c>
      <c r="B4996" t="s">
        <v>3</v>
      </c>
      <c r="C4996" s="2">
        <v>44312.76081125356</v>
      </c>
    </row>
    <row r="4997" spans="1:3" ht="14.25" customHeight="1" x14ac:dyDescent="0.3">
      <c r="A4997">
        <v>118801</v>
      </c>
      <c r="B4997" t="s">
        <v>4</v>
      </c>
      <c r="C4997" s="2">
        <v>44344.850472150996</v>
      </c>
    </row>
    <row r="4998" spans="1:3" ht="14.25" customHeight="1" x14ac:dyDescent="0.3">
      <c r="A4998">
        <v>118820</v>
      </c>
      <c r="B4998" t="s">
        <v>3</v>
      </c>
      <c r="C4998" s="2">
        <v>44304.55750270655</v>
      </c>
    </row>
    <row r="4999" spans="1:3" ht="14.25" customHeight="1" x14ac:dyDescent="0.3">
      <c r="A4999">
        <v>118825</v>
      </c>
      <c r="B4999" t="s">
        <v>6</v>
      </c>
      <c r="C4999" s="2">
        <v>44353.022957514244</v>
      </c>
    </row>
    <row r="5000" spans="1:3" ht="14.25" customHeight="1" x14ac:dyDescent="0.3">
      <c r="A5000">
        <v>118843</v>
      </c>
      <c r="B5000" t="s">
        <v>8</v>
      </c>
      <c r="C5000" s="2">
        <v>44343.381630769232</v>
      </c>
    </row>
    <row r="5001" spans="1:3" ht="14.25" customHeight="1" x14ac:dyDescent="0.3">
      <c r="A5001">
        <v>118903</v>
      </c>
      <c r="B5001" t="s">
        <v>17</v>
      </c>
      <c r="C5001" s="2">
        <v>44372.437880199432</v>
      </c>
    </row>
    <row r="5002" spans="1:3" ht="14.25" customHeight="1" x14ac:dyDescent="0.3">
      <c r="A5002">
        <v>118931</v>
      </c>
      <c r="B5002" t="s">
        <v>6</v>
      </c>
      <c r="C5002" s="2">
        <v>44345.640951780631</v>
      </c>
    </row>
    <row r="5003" spans="1:3" ht="14.25" customHeight="1" x14ac:dyDescent="0.3">
      <c r="A5003">
        <v>118932</v>
      </c>
      <c r="B5003" t="s">
        <v>6</v>
      </c>
      <c r="C5003" s="2">
        <v>44376.012700178064</v>
      </c>
    </row>
    <row r="5004" spans="1:3" ht="14.25" customHeight="1" x14ac:dyDescent="0.3">
      <c r="A5004">
        <v>118935</v>
      </c>
      <c r="B5004" t="s">
        <v>4</v>
      </c>
      <c r="C5004" s="2">
        <v>44309.006518233618</v>
      </c>
    </row>
    <row r="5005" spans="1:3" ht="14.25" customHeight="1" x14ac:dyDescent="0.3">
      <c r="A5005">
        <v>118950</v>
      </c>
      <c r="B5005" t="s">
        <v>3</v>
      </c>
      <c r="C5005" s="2">
        <v>44308.250241844733</v>
      </c>
    </row>
    <row r="5006" spans="1:3" ht="14.25" customHeight="1" x14ac:dyDescent="0.3">
      <c r="A5006">
        <v>118955</v>
      </c>
      <c r="B5006" t="s">
        <v>11</v>
      </c>
      <c r="C5006" s="2">
        <v>44309.274126958691</v>
      </c>
    </row>
    <row r="5007" spans="1:3" ht="14.25" customHeight="1" x14ac:dyDescent="0.3">
      <c r="A5007">
        <v>119003</v>
      </c>
      <c r="B5007" t="s">
        <v>3</v>
      </c>
      <c r="C5007" s="2">
        <v>44345.375617735051</v>
      </c>
    </row>
    <row r="5008" spans="1:3" ht="14.25" customHeight="1" x14ac:dyDescent="0.3">
      <c r="A5008">
        <v>119044</v>
      </c>
      <c r="B5008" t="s">
        <v>3</v>
      </c>
      <c r="C5008" s="2">
        <v>44338.225021225066</v>
      </c>
    </row>
    <row r="5009" spans="1:3" ht="14.25" customHeight="1" x14ac:dyDescent="0.3">
      <c r="A5009">
        <v>119053</v>
      </c>
      <c r="B5009" t="s">
        <v>8</v>
      </c>
      <c r="C5009" s="2">
        <v>44375.371158475784</v>
      </c>
    </row>
    <row r="5010" spans="1:3" ht="14.25" customHeight="1" x14ac:dyDescent="0.3">
      <c r="A5010">
        <v>119067</v>
      </c>
      <c r="B5010" t="s">
        <v>6</v>
      </c>
      <c r="C5010" s="2">
        <v>44345.195304629633</v>
      </c>
    </row>
    <row r="5011" spans="1:3" ht="14.25" customHeight="1" x14ac:dyDescent="0.3">
      <c r="A5011">
        <v>119078</v>
      </c>
      <c r="B5011" t="s">
        <v>3</v>
      </c>
      <c r="C5011" s="2">
        <v>44375.336954202277</v>
      </c>
    </row>
    <row r="5012" spans="1:3" ht="14.25" customHeight="1" x14ac:dyDescent="0.3">
      <c r="A5012">
        <v>119102</v>
      </c>
      <c r="B5012" t="s">
        <v>4</v>
      </c>
      <c r="C5012" s="2">
        <v>44372.811562001429</v>
      </c>
    </row>
    <row r="5013" spans="1:3" ht="14.25" customHeight="1" x14ac:dyDescent="0.3">
      <c r="A5013">
        <v>119153</v>
      </c>
      <c r="B5013" t="s">
        <v>3</v>
      </c>
      <c r="C5013" s="2">
        <v>44384.046252029919</v>
      </c>
    </row>
    <row r="5014" spans="1:3" ht="14.25" customHeight="1" x14ac:dyDescent="0.3">
      <c r="A5014">
        <v>119161</v>
      </c>
      <c r="B5014" t="s">
        <v>6</v>
      </c>
      <c r="C5014" s="2">
        <v>44373.265475391738</v>
      </c>
    </row>
    <row r="5015" spans="1:3" ht="14.25" customHeight="1" x14ac:dyDescent="0.3">
      <c r="A5015">
        <v>119163</v>
      </c>
      <c r="B5015" t="s">
        <v>16</v>
      </c>
      <c r="C5015" s="2">
        <v>44385.459397792023</v>
      </c>
    </row>
    <row r="5016" spans="1:3" ht="14.25" customHeight="1" x14ac:dyDescent="0.3">
      <c r="A5016">
        <v>119167</v>
      </c>
      <c r="B5016" t="s">
        <v>7</v>
      </c>
      <c r="C5016" s="2">
        <v>44324.703959650993</v>
      </c>
    </row>
    <row r="5017" spans="1:3" ht="14.25" customHeight="1" x14ac:dyDescent="0.3">
      <c r="A5017">
        <v>119219</v>
      </c>
      <c r="B5017" t="s">
        <v>10</v>
      </c>
      <c r="C5017" s="2">
        <v>44297.723732834755</v>
      </c>
    </row>
    <row r="5018" spans="1:3" ht="14.25" customHeight="1" x14ac:dyDescent="0.3">
      <c r="A5018">
        <v>119221</v>
      </c>
      <c r="B5018" t="s">
        <v>11</v>
      </c>
      <c r="C5018" s="2">
        <v>44373.775074038458</v>
      </c>
    </row>
    <row r="5019" spans="1:3" ht="14.25" customHeight="1" x14ac:dyDescent="0.3">
      <c r="A5019">
        <v>119292</v>
      </c>
      <c r="B5019" t="s">
        <v>6</v>
      </c>
      <c r="C5019" s="2">
        <v>44315.76529807692</v>
      </c>
    </row>
    <row r="5020" spans="1:3" ht="14.25" customHeight="1" x14ac:dyDescent="0.3">
      <c r="A5020">
        <v>119296</v>
      </c>
      <c r="B5020" t="s">
        <v>4</v>
      </c>
      <c r="C5020" s="2">
        <v>44346.085411075503</v>
      </c>
    </row>
    <row r="5021" spans="1:3" ht="14.25" customHeight="1" x14ac:dyDescent="0.3">
      <c r="A5021">
        <v>119297</v>
      </c>
      <c r="B5021" t="s">
        <v>6</v>
      </c>
      <c r="C5021" s="2">
        <v>44344.459681908833</v>
      </c>
    </row>
    <row r="5022" spans="1:3" ht="14.25" customHeight="1" x14ac:dyDescent="0.3">
      <c r="A5022">
        <v>119301</v>
      </c>
      <c r="B5022" t="s">
        <v>4</v>
      </c>
      <c r="C5022" s="2">
        <v>44309.883704807697</v>
      </c>
    </row>
    <row r="5023" spans="1:3" ht="14.25" customHeight="1" x14ac:dyDescent="0.3">
      <c r="A5023">
        <v>119306</v>
      </c>
      <c r="B5023" t="s">
        <v>3</v>
      </c>
      <c r="C5023" s="2">
        <v>44344.108989921653</v>
      </c>
    </row>
    <row r="5024" spans="1:3" ht="14.25" customHeight="1" x14ac:dyDescent="0.3">
      <c r="A5024">
        <v>119311</v>
      </c>
      <c r="B5024" t="s">
        <v>4</v>
      </c>
      <c r="C5024" s="2">
        <v>44397.849083440167</v>
      </c>
    </row>
    <row r="5025" spans="1:3" ht="14.25" customHeight="1" x14ac:dyDescent="0.3">
      <c r="A5025">
        <v>119335</v>
      </c>
      <c r="B5025" t="s">
        <v>6</v>
      </c>
      <c r="C5025" s="2">
        <v>44373.251349216531</v>
      </c>
    </row>
    <row r="5026" spans="1:3" ht="14.25" customHeight="1" x14ac:dyDescent="0.3">
      <c r="A5026">
        <v>119377</v>
      </c>
      <c r="B5026" t="s">
        <v>3</v>
      </c>
      <c r="C5026" s="2">
        <v>44341.042655733618</v>
      </c>
    </row>
    <row r="5027" spans="1:3" ht="14.25" customHeight="1" x14ac:dyDescent="0.3">
      <c r="A5027">
        <v>119379</v>
      </c>
      <c r="B5027" t="s">
        <v>6</v>
      </c>
      <c r="C5027" s="2">
        <v>44383.852992984328</v>
      </c>
    </row>
    <row r="5028" spans="1:3" ht="14.25" customHeight="1" x14ac:dyDescent="0.3">
      <c r="A5028">
        <v>119399</v>
      </c>
      <c r="B5028" t="s">
        <v>16</v>
      </c>
      <c r="C5028" s="2">
        <v>44380.238356659545</v>
      </c>
    </row>
    <row r="5029" spans="1:3" ht="14.25" customHeight="1" x14ac:dyDescent="0.3">
      <c r="A5029">
        <v>119443</v>
      </c>
      <c r="B5029" t="s">
        <v>11</v>
      </c>
      <c r="C5029" s="2">
        <v>44376.275727029919</v>
      </c>
    </row>
    <row r="5030" spans="1:3" ht="14.25" customHeight="1" x14ac:dyDescent="0.3">
      <c r="A5030">
        <v>119446</v>
      </c>
      <c r="B5030" t="s">
        <v>10</v>
      </c>
      <c r="C5030" s="2">
        <v>44391.621307264955</v>
      </c>
    </row>
    <row r="5031" spans="1:3" ht="14.25" customHeight="1" x14ac:dyDescent="0.3">
      <c r="A5031">
        <v>119515</v>
      </c>
      <c r="B5031" t="s">
        <v>16</v>
      </c>
      <c r="C5031" s="2">
        <v>44406.731928205125</v>
      </c>
    </row>
    <row r="5032" spans="1:3" ht="14.25" customHeight="1" x14ac:dyDescent="0.3">
      <c r="A5032">
        <v>119535</v>
      </c>
      <c r="B5032" t="s">
        <v>6</v>
      </c>
      <c r="C5032" s="2">
        <v>44343.580310327634</v>
      </c>
    </row>
    <row r="5033" spans="1:3" ht="14.25" customHeight="1" x14ac:dyDescent="0.3">
      <c r="A5033">
        <v>119594</v>
      </c>
      <c r="B5033" t="s">
        <v>4</v>
      </c>
      <c r="C5033" s="2">
        <v>44366.855153632481</v>
      </c>
    </row>
    <row r="5034" spans="1:3" ht="14.25" customHeight="1" x14ac:dyDescent="0.3">
      <c r="A5034">
        <v>119613</v>
      </c>
      <c r="B5034" t="s">
        <v>4</v>
      </c>
      <c r="C5034" s="2">
        <v>44370.513887856127</v>
      </c>
    </row>
    <row r="5035" spans="1:3" ht="14.25" customHeight="1" x14ac:dyDescent="0.3">
      <c r="A5035">
        <v>119616</v>
      </c>
      <c r="B5035" t="s">
        <v>19</v>
      </c>
      <c r="C5035" s="2">
        <v>44320.759476566956</v>
      </c>
    </row>
    <row r="5036" spans="1:3" ht="14.25" customHeight="1" x14ac:dyDescent="0.3">
      <c r="A5036">
        <v>119670</v>
      </c>
      <c r="B5036" t="s">
        <v>3</v>
      </c>
      <c r="C5036" s="2">
        <v>44302.691910327638</v>
      </c>
    </row>
    <row r="5037" spans="1:3" ht="14.25" customHeight="1" x14ac:dyDescent="0.3">
      <c r="A5037">
        <v>119672</v>
      </c>
      <c r="B5037" t="s">
        <v>6</v>
      </c>
      <c r="C5037" s="2">
        <v>44399.95565502136</v>
      </c>
    </row>
    <row r="5038" spans="1:3" ht="14.25" customHeight="1" x14ac:dyDescent="0.3">
      <c r="A5038">
        <v>119699</v>
      </c>
      <c r="B5038" t="s">
        <v>21</v>
      </c>
      <c r="C5038" s="2">
        <v>44343.770539066951</v>
      </c>
    </row>
    <row r="5039" spans="1:3" ht="14.25" customHeight="1" x14ac:dyDescent="0.3">
      <c r="A5039">
        <v>119781</v>
      </c>
      <c r="B5039" t="s">
        <v>3</v>
      </c>
      <c r="C5039" s="2">
        <v>44301.414078347574</v>
      </c>
    </row>
    <row r="5040" spans="1:3" ht="14.25" customHeight="1" x14ac:dyDescent="0.3">
      <c r="A5040">
        <v>119833</v>
      </c>
      <c r="B5040" t="s">
        <v>3</v>
      </c>
      <c r="C5040" s="2">
        <v>44315.725302243583</v>
      </c>
    </row>
    <row r="5041" spans="1:3" ht="14.25" customHeight="1" x14ac:dyDescent="0.3">
      <c r="A5041">
        <v>119898</v>
      </c>
      <c r="B5041" t="s">
        <v>3</v>
      </c>
      <c r="C5041" s="2">
        <v>44328.878145762108</v>
      </c>
    </row>
    <row r="5042" spans="1:3" ht="14.25" customHeight="1" x14ac:dyDescent="0.3">
      <c r="A5042">
        <v>119915</v>
      </c>
      <c r="B5042" t="s">
        <v>12</v>
      </c>
      <c r="C5042" s="2">
        <v>44362.317616844732</v>
      </c>
    </row>
    <row r="5043" spans="1:3" ht="14.25" customHeight="1" x14ac:dyDescent="0.3">
      <c r="A5043">
        <v>119946</v>
      </c>
      <c r="B5043" t="s">
        <v>8</v>
      </c>
      <c r="C5043" s="2">
        <v>44319.966869159543</v>
      </c>
    </row>
    <row r="5044" spans="1:3" ht="14.25" customHeight="1" x14ac:dyDescent="0.3">
      <c r="A5044">
        <v>119970</v>
      </c>
      <c r="B5044" t="s">
        <v>14</v>
      </c>
      <c r="C5044" s="2">
        <v>44371.125398539887</v>
      </c>
    </row>
    <row r="5045" spans="1:3" ht="14.25" customHeight="1" x14ac:dyDescent="0.3">
      <c r="A5045">
        <v>120000</v>
      </c>
      <c r="B5045" t="s">
        <v>8</v>
      </c>
      <c r="C5045" s="2">
        <v>44372.733599928775</v>
      </c>
    </row>
    <row r="5046" spans="1:3" ht="14.25" customHeight="1" x14ac:dyDescent="0.3">
      <c r="A5046">
        <v>120007</v>
      </c>
      <c r="B5046" t="s">
        <v>8</v>
      </c>
      <c r="C5046" s="2">
        <v>44371.586223076927</v>
      </c>
    </row>
    <row r="5047" spans="1:3" ht="14.25" customHeight="1" x14ac:dyDescent="0.3">
      <c r="A5047">
        <v>120035</v>
      </c>
      <c r="B5047" t="s">
        <v>6</v>
      </c>
      <c r="C5047" s="2">
        <v>44309.60519091881</v>
      </c>
    </row>
    <row r="5048" spans="1:3" ht="14.25" customHeight="1" x14ac:dyDescent="0.3">
      <c r="A5048">
        <v>120049</v>
      </c>
      <c r="B5048" t="s">
        <v>3</v>
      </c>
      <c r="C5048" s="2">
        <v>44344.851995299141</v>
      </c>
    </row>
    <row r="5049" spans="1:3" ht="14.25" customHeight="1" x14ac:dyDescent="0.3">
      <c r="A5049">
        <v>120056</v>
      </c>
      <c r="B5049" t="s">
        <v>3</v>
      </c>
      <c r="C5049" s="2">
        <v>44315.102713319087</v>
      </c>
    </row>
    <row r="5050" spans="1:3" ht="14.25" customHeight="1" x14ac:dyDescent="0.3">
      <c r="A5050">
        <v>120108</v>
      </c>
      <c r="B5050" t="s">
        <v>8</v>
      </c>
      <c r="C5050" s="2">
        <v>44406.000223326213</v>
      </c>
    </row>
    <row r="5051" spans="1:3" ht="14.25" customHeight="1" x14ac:dyDescent="0.3">
      <c r="A5051">
        <v>120208</v>
      </c>
      <c r="B5051" t="s">
        <v>8</v>
      </c>
      <c r="C5051" s="2">
        <v>44380.07829665242</v>
      </c>
    </row>
    <row r="5052" spans="1:3" ht="14.25" customHeight="1" x14ac:dyDescent="0.3">
      <c r="A5052">
        <v>120235</v>
      </c>
      <c r="B5052" t="s">
        <v>3</v>
      </c>
      <c r="C5052" s="2">
        <v>44326.887005733624</v>
      </c>
    </row>
    <row r="5053" spans="1:3" ht="14.25" customHeight="1" x14ac:dyDescent="0.3">
      <c r="A5053">
        <v>120269</v>
      </c>
      <c r="B5053" t="s">
        <v>6</v>
      </c>
      <c r="C5053" s="2">
        <v>44352.838800142454</v>
      </c>
    </row>
    <row r="5054" spans="1:3" ht="14.25" customHeight="1" x14ac:dyDescent="0.3">
      <c r="A5054">
        <v>120287</v>
      </c>
      <c r="B5054" t="s">
        <v>6</v>
      </c>
      <c r="C5054" s="2">
        <v>44318.472966809124</v>
      </c>
    </row>
    <row r="5055" spans="1:3" ht="14.25" customHeight="1" x14ac:dyDescent="0.3">
      <c r="A5055">
        <v>120315</v>
      </c>
      <c r="B5055" t="s">
        <v>11</v>
      </c>
      <c r="C5055" s="2">
        <v>44304.595612464385</v>
      </c>
    </row>
    <row r="5056" spans="1:3" ht="14.25" customHeight="1" x14ac:dyDescent="0.3">
      <c r="A5056">
        <v>120357</v>
      </c>
      <c r="B5056" t="s">
        <v>4</v>
      </c>
      <c r="C5056" s="2">
        <v>44344.597821474359</v>
      </c>
    </row>
    <row r="5057" spans="1:3" ht="14.25" customHeight="1" x14ac:dyDescent="0.3">
      <c r="A5057">
        <v>120381</v>
      </c>
      <c r="B5057" t="s">
        <v>4</v>
      </c>
      <c r="C5057" s="2">
        <v>44372.672284401713</v>
      </c>
    </row>
    <row r="5058" spans="1:3" ht="14.25" customHeight="1" x14ac:dyDescent="0.3">
      <c r="A5058">
        <v>120399</v>
      </c>
      <c r="B5058" t="s">
        <v>3</v>
      </c>
      <c r="C5058" s="2">
        <v>44308.341176994305</v>
      </c>
    </row>
    <row r="5059" spans="1:3" ht="14.25" customHeight="1" x14ac:dyDescent="0.3">
      <c r="A5059">
        <v>120440</v>
      </c>
      <c r="B5059" t="s">
        <v>4</v>
      </c>
      <c r="C5059" s="2">
        <v>44386.963876566952</v>
      </c>
    </row>
    <row r="5060" spans="1:3" ht="14.25" customHeight="1" x14ac:dyDescent="0.3">
      <c r="A5060">
        <v>120453</v>
      </c>
      <c r="B5060" t="s">
        <v>9</v>
      </c>
      <c r="C5060" s="2">
        <v>44340.11254070513</v>
      </c>
    </row>
    <row r="5061" spans="1:3" ht="14.25" customHeight="1" x14ac:dyDescent="0.3">
      <c r="A5061">
        <v>120500</v>
      </c>
      <c r="B5061" t="s">
        <v>4</v>
      </c>
      <c r="C5061" s="2">
        <v>44400.749218910256</v>
      </c>
    </row>
    <row r="5062" spans="1:3" ht="14.25" customHeight="1" x14ac:dyDescent="0.3">
      <c r="A5062">
        <v>120504</v>
      </c>
      <c r="B5062" t="s">
        <v>4</v>
      </c>
      <c r="C5062" s="2">
        <v>44315.07207973647</v>
      </c>
    </row>
    <row r="5063" spans="1:3" ht="14.25" customHeight="1" x14ac:dyDescent="0.3">
      <c r="A5063">
        <v>120511</v>
      </c>
      <c r="B5063" t="s">
        <v>3</v>
      </c>
      <c r="C5063" s="2">
        <v>44330.497721011401</v>
      </c>
    </row>
    <row r="5064" spans="1:3" ht="14.25" customHeight="1" x14ac:dyDescent="0.3">
      <c r="A5064">
        <v>120547</v>
      </c>
      <c r="B5064" t="s">
        <v>12</v>
      </c>
      <c r="C5064" s="2">
        <v>44376.971458725071</v>
      </c>
    </row>
    <row r="5065" spans="1:3" ht="14.25" customHeight="1" x14ac:dyDescent="0.3">
      <c r="A5065">
        <v>120558</v>
      </c>
      <c r="B5065" t="s">
        <v>4</v>
      </c>
      <c r="C5065" s="2">
        <v>44344.639983974361</v>
      </c>
    </row>
    <row r="5066" spans="1:3" ht="14.25" customHeight="1" x14ac:dyDescent="0.3">
      <c r="A5066">
        <v>120589</v>
      </c>
      <c r="B5066" t="s">
        <v>6</v>
      </c>
      <c r="C5066" s="2">
        <v>44317.064249216521</v>
      </c>
    </row>
    <row r="5067" spans="1:3" ht="14.25" customHeight="1" x14ac:dyDescent="0.3">
      <c r="A5067">
        <v>120590</v>
      </c>
      <c r="B5067" t="s">
        <v>3</v>
      </c>
      <c r="C5067" s="2">
        <v>44310.828136752141</v>
      </c>
    </row>
    <row r="5068" spans="1:3" ht="14.25" customHeight="1" x14ac:dyDescent="0.3">
      <c r="A5068">
        <v>120638</v>
      </c>
      <c r="B5068" t="s">
        <v>8</v>
      </c>
      <c r="C5068" s="2">
        <v>44333.953449715096</v>
      </c>
    </row>
    <row r="5069" spans="1:3" ht="14.25" customHeight="1" x14ac:dyDescent="0.3">
      <c r="A5069">
        <v>120653</v>
      </c>
      <c r="B5069" t="s">
        <v>3</v>
      </c>
      <c r="C5069" s="2">
        <v>44387.969080484327</v>
      </c>
    </row>
    <row r="5070" spans="1:3" ht="14.25" customHeight="1" x14ac:dyDescent="0.3">
      <c r="A5070">
        <v>120687</v>
      </c>
      <c r="B5070" t="s">
        <v>3</v>
      </c>
      <c r="C5070" s="2">
        <v>44410.147927421654</v>
      </c>
    </row>
    <row r="5071" spans="1:3" ht="14.25" customHeight="1" x14ac:dyDescent="0.3">
      <c r="A5071">
        <v>120707</v>
      </c>
      <c r="B5071" t="s">
        <v>3</v>
      </c>
      <c r="C5071" s="2">
        <v>44366.904347613963</v>
      </c>
    </row>
    <row r="5072" spans="1:3" ht="14.25" customHeight="1" x14ac:dyDescent="0.3">
      <c r="A5072">
        <v>120737</v>
      </c>
      <c r="B5072" t="s">
        <v>14</v>
      </c>
      <c r="C5072" s="2">
        <v>44343.386466631055</v>
      </c>
    </row>
    <row r="5073" spans="1:3" ht="14.25" customHeight="1" x14ac:dyDescent="0.3">
      <c r="A5073">
        <v>120776</v>
      </c>
      <c r="B5073" t="s">
        <v>8</v>
      </c>
      <c r="C5073" s="2">
        <v>44342.737450605411</v>
      </c>
    </row>
    <row r="5074" spans="1:3" ht="14.25" customHeight="1" x14ac:dyDescent="0.3">
      <c r="A5074">
        <v>120805</v>
      </c>
      <c r="B5074" t="s">
        <v>7</v>
      </c>
      <c r="C5074" s="2">
        <v>44290.490292521368</v>
      </c>
    </row>
    <row r="5075" spans="1:3" ht="14.25" customHeight="1" x14ac:dyDescent="0.3">
      <c r="A5075">
        <v>120813</v>
      </c>
      <c r="B5075" t="s">
        <v>3</v>
      </c>
      <c r="C5075" s="2">
        <v>44304.073376103988</v>
      </c>
    </row>
    <row r="5076" spans="1:3" ht="14.25" customHeight="1" x14ac:dyDescent="0.3">
      <c r="A5076">
        <v>120823</v>
      </c>
      <c r="B5076" t="s">
        <v>4</v>
      </c>
      <c r="C5076" s="2">
        <v>44392.064058974356</v>
      </c>
    </row>
    <row r="5077" spans="1:3" ht="14.25" customHeight="1" x14ac:dyDescent="0.3">
      <c r="A5077">
        <v>120831</v>
      </c>
      <c r="B5077" t="s">
        <v>8</v>
      </c>
      <c r="C5077" s="2">
        <v>44372.740821225074</v>
      </c>
    </row>
    <row r="5078" spans="1:3" ht="14.25" customHeight="1" x14ac:dyDescent="0.3">
      <c r="A5078">
        <v>120856</v>
      </c>
      <c r="B5078" t="s">
        <v>8</v>
      </c>
      <c r="C5078" s="2">
        <v>44314.13078999288</v>
      </c>
    </row>
    <row r="5079" spans="1:3" ht="14.25" customHeight="1" x14ac:dyDescent="0.3">
      <c r="A5079">
        <v>120866</v>
      </c>
      <c r="B5079" t="s">
        <v>3</v>
      </c>
      <c r="C5079" s="2">
        <v>44385.085558511404</v>
      </c>
    </row>
    <row r="5080" spans="1:3" ht="14.25" customHeight="1" x14ac:dyDescent="0.3">
      <c r="A5080">
        <v>120940</v>
      </c>
      <c r="B5080" t="s">
        <v>7</v>
      </c>
      <c r="C5080" s="2">
        <v>44362.247291346161</v>
      </c>
    </row>
    <row r="5081" spans="1:3" ht="14.25" customHeight="1" x14ac:dyDescent="0.3">
      <c r="A5081">
        <v>120944</v>
      </c>
      <c r="B5081" t="s">
        <v>6</v>
      </c>
      <c r="C5081" s="2">
        <v>44310.618240562675</v>
      </c>
    </row>
    <row r="5082" spans="1:3" ht="14.25" customHeight="1" x14ac:dyDescent="0.3">
      <c r="A5082">
        <v>120955</v>
      </c>
      <c r="B5082" t="s">
        <v>6</v>
      </c>
      <c r="C5082" s="2">
        <v>44308.34216054131</v>
      </c>
    </row>
    <row r="5083" spans="1:3" ht="14.25" customHeight="1" x14ac:dyDescent="0.3">
      <c r="A5083">
        <v>120961</v>
      </c>
      <c r="B5083" t="s">
        <v>10</v>
      </c>
      <c r="C5083" s="2">
        <v>44315.033954807695</v>
      </c>
    </row>
    <row r="5084" spans="1:3" ht="14.25" customHeight="1" x14ac:dyDescent="0.3">
      <c r="A5084">
        <v>120965</v>
      </c>
      <c r="B5084" t="s">
        <v>6</v>
      </c>
      <c r="C5084" s="2">
        <v>44356.190713461539</v>
      </c>
    </row>
    <row r="5085" spans="1:3" ht="14.25" customHeight="1" x14ac:dyDescent="0.3">
      <c r="A5085">
        <v>120966</v>
      </c>
      <c r="B5085" t="s">
        <v>4</v>
      </c>
      <c r="C5085" s="2">
        <v>44312.475967272083</v>
      </c>
    </row>
    <row r="5086" spans="1:3" ht="14.25" customHeight="1" x14ac:dyDescent="0.3">
      <c r="A5086">
        <v>121001</v>
      </c>
      <c r="B5086" t="s">
        <v>9</v>
      </c>
      <c r="C5086" s="2">
        <v>44295.152691809126</v>
      </c>
    </row>
    <row r="5087" spans="1:3" ht="14.25" customHeight="1" x14ac:dyDescent="0.3">
      <c r="A5087">
        <v>121059</v>
      </c>
      <c r="B5087" t="s">
        <v>8</v>
      </c>
      <c r="C5087" s="2">
        <v>44315.964829344732</v>
      </c>
    </row>
    <row r="5088" spans="1:3" ht="14.25" customHeight="1" x14ac:dyDescent="0.3">
      <c r="A5088">
        <v>121078</v>
      </c>
      <c r="B5088" t="s">
        <v>3</v>
      </c>
      <c r="C5088" s="2">
        <v>44371.525034223647</v>
      </c>
    </row>
    <row r="5089" spans="1:3" ht="14.25" customHeight="1" x14ac:dyDescent="0.3">
      <c r="A5089">
        <v>121112</v>
      </c>
      <c r="B5089" t="s">
        <v>10</v>
      </c>
      <c r="C5089" s="2">
        <v>44308.876288995722</v>
      </c>
    </row>
    <row r="5090" spans="1:3" ht="14.25" customHeight="1" x14ac:dyDescent="0.3">
      <c r="A5090">
        <v>121155</v>
      </c>
      <c r="B5090" t="s">
        <v>4</v>
      </c>
      <c r="C5090" s="2">
        <v>44289.303489779202</v>
      </c>
    </row>
    <row r="5091" spans="1:3" ht="14.25" customHeight="1" x14ac:dyDescent="0.3">
      <c r="A5091">
        <v>121171</v>
      </c>
      <c r="B5091" t="s">
        <v>4</v>
      </c>
      <c r="C5091" s="2">
        <v>44285.807618198007</v>
      </c>
    </row>
    <row r="5092" spans="1:3" ht="14.25" customHeight="1" x14ac:dyDescent="0.3">
      <c r="A5092">
        <v>121201</v>
      </c>
      <c r="B5092" t="s">
        <v>3</v>
      </c>
      <c r="C5092" s="2">
        <v>44407.868516595445</v>
      </c>
    </row>
    <row r="5093" spans="1:3" ht="14.25" customHeight="1" x14ac:dyDescent="0.3">
      <c r="A5093">
        <v>121206</v>
      </c>
      <c r="B5093" t="s">
        <v>15</v>
      </c>
      <c r="C5093" s="2">
        <v>44285.827603668091</v>
      </c>
    </row>
    <row r="5094" spans="1:3" ht="14.25" customHeight="1" x14ac:dyDescent="0.3">
      <c r="A5094">
        <v>121209</v>
      </c>
      <c r="B5094" t="s">
        <v>13</v>
      </c>
      <c r="C5094" s="2">
        <v>44338.489415918812</v>
      </c>
    </row>
    <row r="5095" spans="1:3" ht="14.25" customHeight="1" x14ac:dyDescent="0.3">
      <c r="A5095">
        <v>121261</v>
      </c>
      <c r="B5095" t="s">
        <v>6</v>
      </c>
      <c r="C5095" s="2">
        <v>44376.156832122513</v>
      </c>
    </row>
    <row r="5096" spans="1:3" ht="14.25" customHeight="1" x14ac:dyDescent="0.3">
      <c r="A5096">
        <v>121286</v>
      </c>
      <c r="B5096" t="s">
        <v>8</v>
      </c>
      <c r="C5096" s="2">
        <v>44309.732092984334</v>
      </c>
    </row>
    <row r="5097" spans="1:3" ht="14.25" customHeight="1" x14ac:dyDescent="0.3">
      <c r="A5097">
        <v>121302</v>
      </c>
      <c r="B5097" t="s">
        <v>8</v>
      </c>
      <c r="C5097" s="2">
        <v>44399.829085185185</v>
      </c>
    </row>
    <row r="5098" spans="1:3" ht="14.25" customHeight="1" x14ac:dyDescent="0.3">
      <c r="A5098">
        <v>121308</v>
      </c>
      <c r="B5098" t="s">
        <v>3</v>
      </c>
      <c r="C5098" s="2">
        <v>44365.630496652426</v>
      </c>
    </row>
    <row r="5099" spans="1:3" ht="14.25" customHeight="1" x14ac:dyDescent="0.3">
      <c r="A5099">
        <v>121370</v>
      </c>
      <c r="B5099" t="s">
        <v>8</v>
      </c>
      <c r="C5099" s="2">
        <v>44375.614237891736</v>
      </c>
    </row>
    <row r="5100" spans="1:3" ht="14.25" customHeight="1" x14ac:dyDescent="0.3">
      <c r="A5100">
        <v>121375</v>
      </c>
      <c r="B5100" t="s">
        <v>4</v>
      </c>
      <c r="C5100" s="2">
        <v>44405.779247863247</v>
      </c>
    </row>
    <row r="5101" spans="1:3" ht="14.25" customHeight="1" x14ac:dyDescent="0.3">
      <c r="A5101">
        <v>121388</v>
      </c>
      <c r="B5101" t="s">
        <v>9</v>
      </c>
      <c r="C5101" s="2">
        <v>44314.807722578349</v>
      </c>
    </row>
    <row r="5102" spans="1:3" ht="14.25" customHeight="1" x14ac:dyDescent="0.3">
      <c r="A5102">
        <v>121511</v>
      </c>
      <c r="B5102" t="s">
        <v>4</v>
      </c>
      <c r="C5102" s="2">
        <v>44288.868408903138</v>
      </c>
    </row>
    <row r="5103" spans="1:3" ht="14.25" customHeight="1" x14ac:dyDescent="0.3">
      <c r="A5103">
        <v>121521</v>
      </c>
      <c r="B5103" t="s">
        <v>3</v>
      </c>
      <c r="C5103" s="2">
        <v>44343.26683119659</v>
      </c>
    </row>
    <row r="5104" spans="1:3" ht="14.25" customHeight="1" x14ac:dyDescent="0.3">
      <c r="A5104">
        <v>121591</v>
      </c>
      <c r="B5104" t="s">
        <v>4</v>
      </c>
      <c r="C5104" s="2">
        <v>44346.505225605411</v>
      </c>
    </row>
    <row r="5105" spans="1:3" ht="14.25" customHeight="1" x14ac:dyDescent="0.3">
      <c r="A5105">
        <v>121598</v>
      </c>
      <c r="B5105" t="s">
        <v>8</v>
      </c>
      <c r="C5105" s="2">
        <v>44313.937703062678</v>
      </c>
    </row>
    <row r="5106" spans="1:3" ht="14.25" customHeight="1" x14ac:dyDescent="0.3">
      <c r="A5106">
        <v>121608</v>
      </c>
      <c r="B5106" t="s">
        <v>9</v>
      </c>
      <c r="C5106" s="2">
        <v>44338.61471381766</v>
      </c>
    </row>
    <row r="5107" spans="1:3" ht="14.25" customHeight="1" x14ac:dyDescent="0.3">
      <c r="A5107">
        <v>121659</v>
      </c>
      <c r="B5107" t="s">
        <v>3</v>
      </c>
      <c r="C5107" s="2">
        <v>44312.357834615381</v>
      </c>
    </row>
    <row r="5108" spans="1:3" ht="14.25" customHeight="1" x14ac:dyDescent="0.3">
      <c r="A5108">
        <v>121744</v>
      </c>
      <c r="B5108" t="s">
        <v>3</v>
      </c>
      <c r="C5108" s="2">
        <v>44361.152408974362</v>
      </c>
    </row>
    <row r="5109" spans="1:3" ht="14.25" customHeight="1" x14ac:dyDescent="0.3">
      <c r="A5109">
        <v>121835</v>
      </c>
      <c r="B5109" t="s">
        <v>15</v>
      </c>
      <c r="C5109" s="2">
        <v>44309.210959864671</v>
      </c>
    </row>
    <row r="5110" spans="1:3" ht="14.25" customHeight="1" x14ac:dyDescent="0.3">
      <c r="A5110">
        <v>121837</v>
      </c>
      <c r="B5110" t="s">
        <v>8</v>
      </c>
      <c r="C5110" s="2">
        <v>44298.06263461538</v>
      </c>
    </row>
    <row r="5111" spans="1:3" ht="14.25" customHeight="1" x14ac:dyDescent="0.3">
      <c r="A5111">
        <v>121850</v>
      </c>
      <c r="B5111" t="s">
        <v>3</v>
      </c>
      <c r="C5111" s="2">
        <v>44401.188232371795</v>
      </c>
    </row>
    <row r="5112" spans="1:3" ht="14.25" customHeight="1" x14ac:dyDescent="0.3">
      <c r="A5112">
        <v>121861</v>
      </c>
      <c r="B5112" t="s">
        <v>22</v>
      </c>
      <c r="C5112" s="2">
        <v>44336.941058012824</v>
      </c>
    </row>
    <row r="5113" spans="1:3" ht="14.25" customHeight="1" x14ac:dyDescent="0.3">
      <c r="A5113">
        <v>121911</v>
      </c>
      <c r="B5113" t="s">
        <v>6</v>
      </c>
      <c r="C5113" s="2">
        <v>44341.588950142454</v>
      </c>
    </row>
    <row r="5114" spans="1:3" ht="14.25" customHeight="1" x14ac:dyDescent="0.3">
      <c r="A5114">
        <v>121934</v>
      </c>
      <c r="B5114" t="s">
        <v>13</v>
      </c>
      <c r="C5114" s="2">
        <v>44360.705083084053</v>
      </c>
    </row>
    <row r="5115" spans="1:3" ht="14.25" customHeight="1" x14ac:dyDescent="0.3">
      <c r="A5115">
        <v>121959</v>
      </c>
      <c r="B5115" t="s">
        <v>6</v>
      </c>
      <c r="C5115" s="2">
        <v>44344.333141168092</v>
      </c>
    </row>
    <row r="5116" spans="1:3" ht="14.25" customHeight="1" x14ac:dyDescent="0.3">
      <c r="A5116">
        <v>122012</v>
      </c>
      <c r="B5116" t="s">
        <v>4</v>
      </c>
      <c r="C5116" s="2">
        <v>44313.973105733625</v>
      </c>
    </row>
    <row r="5117" spans="1:3" ht="14.25" customHeight="1" x14ac:dyDescent="0.3">
      <c r="A5117">
        <v>122014</v>
      </c>
      <c r="B5117" t="s">
        <v>8</v>
      </c>
      <c r="C5117" s="2">
        <v>44340.538704095437</v>
      </c>
    </row>
    <row r="5118" spans="1:3" ht="14.25" customHeight="1" x14ac:dyDescent="0.3">
      <c r="A5118">
        <v>122021</v>
      </c>
      <c r="B5118" t="s">
        <v>3</v>
      </c>
      <c r="C5118" s="2">
        <v>44318.422371047011</v>
      </c>
    </row>
    <row r="5119" spans="1:3" ht="14.25" customHeight="1" x14ac:dyDescent="0.3">
      <c r="A5119">
        <v>122024</v>
      </c>
      <c r="B5119" t="s">
        <v>6</v>
      </c>
      <c r="C5119" s="2">
        <v>44309.183494800571</v>
      </c>
    </row>
    <row r="5120" spans="1:3" ht="14.25" customHeight="1" x14ac:dyDescent="0.3">
      <c r="A5120">
        <v>122053</v>
      </c>
      <c r="B5120" t="s">
        <v>6</v>
      </c>
      <c r="C5120" s="2">
        <v>44371.720901958688</v>
      </c>
    </row>
    <row r="5121" spans="1:3" ht="14.25" customHeight="1" x14ac:dyDescent="0.3">
      <c r="A5121">
        <v>122069</v>
      </c>
      <c r="B5121" t="s">
        <v>3</v>
      </c>
      <c r="C5121" s="2">
        <v>44303.884776994302</v>
      </c>
    </row>
    <row r="5122" spans="1:3" ht="14.25" customHeight="1" x14ac:dyDescent="0.3">
      <c r="A5122">
        <v>122074</v>
      </c>
      <c r="B5122" t="s">
        <v>6</v>
      </c>
      <c r="C5122" s="2">
        <v>44344.692437250713</v>
      </c>
    </row>
    <row r="5123" spans="1:3" ht="14.25" customHeight="1" x14ac:dyDescent="0.3">
      <c r="A5123">
        <v>122113</v>
      </c>
      <c r="B5123" t="s">
        <v>4</v>
      </c>
      <c r="C5123" s="2">
        <v>44372.537446901712</v>
      </c>
    </row>
    <row r="5124" spans="1:3" ht="14.25" customHeight="1" x14ac:dyDescent="0.3">
      <c r="A5124">
        <v>122210</v>
      </c>
      <c r="B5124" t="s">
        <v>8</v>
      </c>
      <c r="C5124" s="2">
        <v>44375.65739020655</v>
      </c>
    </row>
    <row r="5125" spans="1:3" ht="14.25" customHeight="1" x14ac:dyDescent="0.3">
      <c r="A5125">
        <v>122250</v>
      </c>
      <c r="B5125" t="s">
        <v>6</v>
      </c>
      <c r="C5125" s="2">
        <v>44344.157463853277</v>
      </c>
    </row>
    <row r="5126" spans="1:3" ht="14.25" customHeight="1" x14ac:dyDescent="0.3">
      <c r="A5126">
        <v>122263</v>
      </c>
      <c r="B5126" t="s">
        <v>3</v>
      </c>
      <c r="C5126" s="2">
        <v>44314.516111716526</v>
      </c>
    </row>
    <row r="5127" spans="1:3" ht="14.25" customHeight="1" x14ac:dyDescent="0.3">
      <c r="A5127">
        <v>122284</v>
      </c>
      <c r="B5127" t="s">
        <v>8</v>
      </c>
      <c r="C5127" s="2">
        <v>44350.955923076923</v>
      </c>
    </row>
    <row r="5128" spans="1:3" ht="14.25" customHeight="1" x14ac:dyDescent="0.3">
      <c r="A5128">
        <v>122294</v>
      </c>
      <c r="B5128" t="s">
        <v>4</v>
      </c>
      <c r="C5128" s="2">
        <v>44295.831470940167</v>
      </c>
    </row>
    <row r="5129" spans="1:3" ht="14.25" customHeight="1" x14ac:dyDescent="0.3">
      <c r="A5129">
        <v>122343</v>
      </c>
      <c r="B5129" t="s">
        <v>4</v>
      </c>
      <c r="C5129" s="2">
        <v>44397.298799038464</v>
      </c>
    </row>
    <row r="5130" spans="1:3" ht="14.25" customHeight="1" x14ac:dyDescent="0.3">
      <c r="A5130">
        <v>122345</v>
      </c>
      <c r="B5130" t="s">
        <v>8</v>
      </c>
      <c r="C5130" s="2">
        <v>44351.475499537039</v>
      </c>
    </row>
    <row r="5131" spans="1:3" ht="14.25" customHeight="1" x14ac:dyDescent="0.3">
      <c r="A5131">
        <v>122354</v>
      </c>
      <c r="B5131" t="s">
        <v>8</v>
      </c>
      <c r="C5131" s="2">
        <v>44302.571126531337</v>
      </c>
    </row>
    <row r="5132" spans="1:3" ht="14.25" customHeight="1" x14ac:dyDescent="0.3">
      <c r="A5132">
        <v>122370</v>
      </c>
      <c r="B5132" t="s">
        <v>3</v>
      </c>
      <c r="C5132" s="2">
        <v>44368.561296688029</v>
      </c>
    </row>
    <row r="5133" spans="1:3" ht="14.25" customHeight="1" x14ac:dyDescent="0.3">
      <c r="A5133">
        <v>122401</v>
      </c>
      <c r="B5133" t="s">
        <v>3</v>
      </c>
      <c r="C5133" s="2">
        <v>44358.726120762105</v>
      </c>
    </row>
    <row r="5134" spans="1:3" ht="14.25" customHeight="1" x14ac:dyDescent="0.3">
      <c r="A5134">
        <v>122405</v>
      </c>
      <c r="B5134" t="s">
        <v>4</v>
      </c>
      <c r="C5134" s="2">
        <v>44343.934884437323</v>
      </c>
    </row>
    <row r="5135" spans="1:3" ht="14.25" customHeight="1" x14ac:dyDescent="0.3">
      <c r="A5135">
        <v>122426</v>
      </c>
      <c r="B5135" t="s">
        <v>3</v>
      </c>
      <c r="C5135" s="2">
        <v>44373.659441132477</v>
      </c>
    </row>
    <row r="5136" spans="1:3" ht="14.25" customHeight="1" x14ac:dyDescent="0.3">
      <c r="A5136">
        <v>122431</v>
      </c>
      <c r="B5136" t="s">
        <v>6</v>
      </c>
      <c r="C5136" s="2">
        <v>44401.49902891738</v>
      </c>
    </row>
    <row r="5137" spans="1:3" ht="14.25" customHeight="1" x14ac:dyDescent="0.3">
      <c r="A5137">
        <v>122436</v>
      </c>
      <c r="B5137" t="s">
        <v>3</v>
      </c>
      <c r="C5137" s="2">
        <v>44310.113305270657</v>
      </c>
    </row>
    <row r="5138" spans="1:3" ht="14.25" customHeight="1" x14ac:dyDescent="0.3">
      <c r="A5138">
        <v>122454</v>
      </c>
      <c r="B5138" t="s">
        <v>3</v>
      </c>
      <c r="C5138" s="2">
        <v>44302.249095014253</v>
      </c>
    </row>
    <row r="5139" spans="1:3" ht="14.25" customHeight="1" x14ac:dyDescent="0.3">
      <c r="A5139">
        <v>122473</v>
      </c>
      <c r="B5139" t="s">
        <v>6</v>
      </c>
      <c r="C5139" s="2">
        <v>44323.786769836181</v>
      </c>
    </row>
    <row r="5140" spans="1:3" ht="14.25" customHeight="1" x14ac:dyDescent="0.3">
      <c r="A5140">
        <v>122477</v>
      </c>
      <c r="B5140" t="s">
        <v>3</v>
      </c>
      <c r="C5140" s="2">
        <v>44385.729592806267</v>
      </c>
    </row>
    <row r="5141" spans="1:3" ht="14.25" customHeight="1" x14ac:dyDescent="0.3">
      <c r="A5141">
        <v>122488</v>
      </c>
      <c r="B5141" t="s">
        <v>8</v>
      </c>
      <c r="C5141" s="2">
        <v>44357.10519501425</v>
      </c>
    </row>
    <row r="5142" spans="1:3" ht="14.25" customHeight="1" x14ac:dyDescent="0.3">
      <c r="A5142">
        <v>122521</v>
      </c>
      <c r="B5142" t="s">
        <v>8</v>
      </c>
      <c r="C5142" s="2">
        <v>44321.127557122512</v>
      </c>
    </row>
    <row r="5143" spans="1:3" ht="14.25" customHeight="1" x14ac:dyDescent="0.3">
      <c r="A5143">
        <v>122532</v>
      </c>
      <c r="B5143" t="s">
        <v>8</v>
      </c>
      <c r="C5143" s="2">
        <v>44356.31312428775</v>
      </c>
    </row>
    <row r="5144" spans="1:3" ht="14.25" customHeight="1" x14ac:dyDescent="0.3">
      <c r="A5144">
        <v>122622</v>
      </c>
      <c r="B5144" t="s">
        <v>3</v>
      </c>
      <c r="C5144" s="2">
        <v>44302.902955306272</v>
      </c>
    </row>
    <row r="5145" spans="1:3" ht="14.25" customHeight="1" x14ac:dyDescent="0.3">
      <c r="A5145">
        <v>122679</v>
      </c>
      <c r="B5145" t="s">
        <v>8</v>
      </c>
      <c r="C5145" s="2">
        <v>44308.58370523504</v>
      </c>
    </row>
    <row r="5146" spans="1:3" ht="14.25" customHeight="1" x14ac:dyDescent="0.3">
      <c r="A5146">
        <v>122689</v>
      </c>
      <c r="B5146" t="s">
        <v>8</v>
      </c>
      <c r="C5146" s="2">
        <v>44371.374438782055</v>
      </c>
    </row>
    <row r="5147" spans="1:3" ht="14.25" customHeight="1" x14ac:dyDescent="0.3">
      <c r="A5147">
        <v>122728</v>
      </c>
      <c r="B5147" t="s">
        <v>6</v>
      </c>
      <c r="C5147" s="2">
        <v>44371.608705199433</v>
      </c>
    </row>
    <row r="5148" spans="1:3" ht="14.25" customHeight="1" x14ac:dyDescent="0.3">
      <c r="A5148">
        <v>122800</v>
      </c>
      <c r="B5148" t="s">
        <v>3</v>
      </c>
      <c r="C5148" s="2">
        <v>44407.546068732197</v>
      </c>
    </row>
    <row r="5149" spans="1:3" ht="14.25" customHeight="1" x14ac:dyDescent="0.3">
      <c r="A5149">
        <v>122815</v>
      </c>
      <c r="B5149" t="s">
        <v>9</v>
      </c>
      <c r="C5149" s="2">
        <v>44315.678574928774</v>
      </c>
    </row>
    <row r="5150" spans="1:3" ht="14.25" customHeight="1" x14ac:dyDescent="0.3">
      <c r="A5150">
        <v>122822</v>
      </c>
      <c r="B5150" t="s">
        <v>7</v>
      </c>
      <c r="C5150" s="2">
        <v>44331.076936538462</v>
      </c>
    </row>
    <row r="5151" spans="1:3" ht="14.25" customHeight="1" x14ac:dyDescent="0.3">
      <c r="A5151">
        <v>122831</v>
      </c>
      <c r="B5151" t="s">
        <v>6</v>
      </c>
      <c r="C5151" s="2">
        <v>44293.960716132482</v>
      </c>
    </row>
    <row r="5152" spans="1:3" ht="14.25" customHeight="1" x14ac:dyDescent="0.3">
      <c r="A5152">
        <v>122866</v>
      </c>
      <c r="B5152" t="s">
        <v>3</v>
      </c>
      <c r="C5152" s="2">
        <v>44401.885189992878</v>
      </c>
    </row>
    <row r="5153" spans="1:3" ht="14.25" customHeight="1" x14ac:dyDescent="0.3">
      <c r="A5153">
        <v>122942</v>
      </c>
      <c r="B5153" t="s">
        <v>3</v>
      </c>
      <c r="C5153" s="2">
        <v>44315.550603846154</v>
      </c>
    </row>
    <row r="5154" spans="1:3" ht="14.25" customHeight="1" x14ac:dyDescent="0.3">
      <c r="A5154">
        <v>123062</v>
      </c>
      <c r="B5154" t="s">
        <v>3</v>
      </c>
      <c r="C5154" s="2">
        <v>44292.743111111115</v>
      </c>
    </row>
    <row r="5155" spans="1:3" ht="14.25" customHeight="1" x14ac:dyDescent="0.3">
      <c r="A5155">
        <v>123065</v>
      </c>
      <c r="B5155" t="s">
        <v>8</v>
      </c>
      <c r="C5155" s="2">
        <v>44344.098044551283</v>
      </c>
    </row>
    <row r="5156" spans="1:3" ht="14.25" customHeight="1" x14ac:dyDescent="0.3">
      <c r="A5156">
        <v>123129</v>
      </c>
      <c r="B5156" t="s">
        <v>6</v>
      </c>
      <c r="C5156" s="2">
        <v>44329.072779807691</v>
      </c>
    </row>
    <row r="5157" spans="1:3" ht="14.25" customHeight="1" x14ac:dyDescent="0.3">
      <c r="A5157">
        <v>123131</v>
      </c>
      <c r="B5157" t="s">
        <v>6</v>
      </c>
      <c r="C5157" s="2">
        <v>44322.224435754986</v>
      </c>
    </row>
    <row r="5158" spans="1:3" ht="14.25" customHeight="1" x14ac:dyDescent="0.3">
      <c r="A5158">
        <v>123143</v>
      </c>
      <c r="B5158" t="s">
        <v>8</v>
      </c>
      <c r="C5158" s="2">
        <v>44344.734079807691</v>
      </c>
    </row>
    <row r="5159" spans="1:3" ht="14.25" customHeight="1" x14ac:dyDescent="0.3">
      <c r="A5159">
        <v>123144</v>
      </c>
      <c r="B5159" t="s">
        <v>3</v>
      </c>
      <c r="C5159" s="2">
        <v>44285.339251780628</v>
      </c>
    </row>
    <row r="5160" spans="1:3" ht="14.25" customHeight="1" x14ac:dyDescent="0.3">
      <c r="A5160">
        <v>123191</v>
      </c>
      <c r="B5160" t="s">
        <v>4</v>
      </c>
      <c r="C5160" s="2">
        <v>44372.3244335114</v>
      </c>
    </row>
    <row r="5161" spans="1:3" ht="14.25" customHeight="1" x14ac:dyDescent="0.3">
      <c r="A5161">
        <v>123206</v>
      </c>
      <c r="B5161" t="s">
        <v>3</v>
      </c>
      <c r="C5161" s="2">
        <v>44342.810866773507</v>
      </c>
    </row>
    <row r="5162" spans="1:3" ht="14.25" customHeight="1" x14ac:dyDescent="0.3">
      <c r="A5162">
        <v>123213</v>
      </c>
      <c r="B5162" t="s">
        <v>4</v>
      </c>
      <c r="C5162" s="2">
        <v>44313.900951282056</v>
      </c>
    </row>
    <row r="5163" spans="1:3" ht="14.25" customHeight="1" x14ac:dyDescent="0.3">
      <c r="A5163">
        <v>123235</v>
      </c>
      <c r="B5163" t="s">
        <v>4</v>
      </c>
      <c r="C5163" s="2">
        <v>44337.469587428772</v>
      </c>
    </row>
    <row r="5164" spans="1:3" ht="14.25" customHeight="1" x14ac:dyDescent="0.3">
      <c r="A5164">
        <v>123261</v>
      </c>
      <c r="B5164" t="s">
        <v>8</v>
      </c>
      <c r="C5164" s="2">
        <v>44341.46868995727</v>
      </c>
    </row>
    <row r="5165" spans="1:3" ht="14.25" customHeight="1" x14ac:dyDescent="0.3">
      <c r="A5165">
        <v>123277</v>
      </c>
      <c r="B5165" t="s">
        <v>5</v>
      </c>
      <c r="C5165" s="2">
        <v>44307.422733475789</v>
      </c>
    </row>
    <row r="5166" spans="1:3" ht="14.25" customHeight="1" x14ac:dyDescent="0.3">
      <c r="A5166">
        <v>123279</v>
      </c>
      <c r="B5166" t="s">
        <v>4</v>
      </c>
      <c r="C5166" s="2">
        <v>44343.788297613959</v>
      </c>
    </row>
    <row r="5167" spans="1:3" ht="14.25" customHeight="1" x14ac:dyDescent="0.3">
      <c r="A5167">
        <v>123286</v>
      </c>
      <c r="B5167" t="s">
        <v>6</v>
      </c>
      <c r="C5167" s="2">
        <v>44345.959644159542</v>
      </c>
    </row>
    <row r="5168" spans="1:3" ht="14.25" customHeight="1" x14ac:dyDescent="0.3">
      <c r="A5168">
        <v>123316</v>
      </c>
      <c r="B5168" t="s">
        <v>3</v>
      </c>
      <c r="C5168" s="2">
        <v>44322.039823076921</v>
      </c>
    </row>
    <row r="5169" spans="1:3" ht="14.25" customHeight="1" x14ac:dyDescent="0.3">
      <c r="A5169">
        <v>123321</v>
      </c>
      <c r="B5169" t="s">
        <v>6</v>
      </c>
      <c r="C5169" s="2">
        <v>44311.328370548435</v>
      </c>
    </row>
    <row r="5170" spans="1:3" ht="14.25" customHeight="1" x14ac:dyDescent="0.3">
      <c r="A5170">
        <v>123336</v>
      </c>
      <c r="B5170" t="s">
        <v>10</v>
      </c>
      <c r="C5170" s="2">
        <v>44343.735174002846</v>
      </c>
    </row>
    <row r="5171" spans="1:3" ht="14.25" customHeight="1" x14ac:dyDescent="0.3">
      <c r="A5171">
        <v>123347</v>
      </c>
      <c r="B5171" t="s">
        <v>3</v>
      </c>
      <c r="C5171" s="2">
        <v>44309.670387250713</v>
      </c>
    </row>
    <row r="5172" spans="1:3" ht="14.25" customHeight="1" x14ac:dyDescent="0.3">
      <c r="A5172">
        <v>123371</v>
      </c>
      <c r="B5172" t="s">
        <v>4</v>
      </c>
      <c r="C5172" s="2">
        <v>44376.505878846154</v>
      </c>
    </row>
    <row r="5173" spans="1:3" ht="14.25" customHeight="1" x14ac:dyDescent="0.3">
      <c r="A5173">
        <v>123373</v>
      </c>
      <c r="B5173" t="s">
        <v>8</v>
      </c>
      <c r="C5173" s="2">
        <v>44366.696311716521</v>
      </c>
    </row>
    <row r="5174" spans="1:3" ht="14.25" customHeight="1" x14ac:dyDescent="0.3">
      <c r="A5174">
        <v>123422</v>
      </c>
      <c r="B5174" t="s">
        <v>4</v>
      </c>
      <c r="C5174" s="2">
        <v>44344.30786801994</v>
      </c>
    </row>
    <row r="5175" spans="1:3" ht="14.25" customHeight="1" x14ac:dyDescent="0.3">
      <c r="A5175">
        <v>123444</v>
      </c>
      <c r="B5175" t="s">
        <v>3</v>
      </c>
      <c r="C5175" s="2">
        <v>44414.860746474362</v>
      </c>
    </row>
    <row r="5176" spans="1:3" ht="14.25" customHeight="1" x14ac:dyDescent="0.3">
      <c r="A5176">
        <v>123470</v>
      </c>
      <c r="B5176" t="s">
        <v>17</v>
      </c>
      <c r="C5176" s="2">
        <v>44374.664759152423</v>
      </c>
    </row>
    <row r="5177" spans="1:3" ht="14.25" customHeight="1" x14ac:dyDescent="0.3">
      <c r="A5177">
        <v>123471</v>
      </c>
      <c r="B5177" t="s">
        <v>3</v>
      </c>
      <c r="C5177" s="2">
        <v>44307.573016132475</v>
      </c>
    </row>
    <row r="5178" spans="1:3" ht="14.25" customHeight="1" x14ac:dyDescent="0.3">
      <c r="A5178">
        <v>123475</v>
      </c>
      <c r="B5178" t="s">
        <v>4</v>
      </c>
      <c r="C5178" s="2">
        <v>44320.390733475782</v>
      </c>
    </row>
    <row r="5179" spans="1:3" ht="14.25" customHeight="1" x14ac:dyDescent="0.3">
      <c r="A5179">
        <v>123483</v>
      </c>
      <c r="B5179" t="s">
        <v>9</v>
      </c>
      <c r="C5179" s="2">
        <v>44301.918695762106</v>
      </c>
    </row>
    <row r="5180" spans="1:3" ht="14.25" customHeight="1" x14ac:dyDescent="0.3">
      <c r="A5180">
        <v>123499</v>
      </c>
      <c r="B5180" t="s">
        <v>9</v>
      </c>
      <c r="C5180" s="2">
        <v>44342.411795049855</v>
      </c>
    </row>
    <row r="5181" spans="1:3" ht="14.25" customHeight="1" x14ac:dyDescent="0.3">
      <c r="A5181">
        <v>123548</v>
      </c>
      <c r="B5181" t="s">
        <v>6</v>
      </c>
      <c r="C5181" s="2">
        <v>44343.468648504277</v>
      </c>
    </row>
    <row r="5182" spans="1:3" ht="14.25" customHeight="1" x14ac:dyDescent="0.3">
      <c r="A5182">
        <v>123563</v>
      </c>
      <c r="B5182" t="s">
        <v>3</v>
      </c>
      <c r="C5182" s="2">
        <v>44345.689817984327</v>
      </c>
    </row>
    <row r="5183" spans="1:3" ht="14.25" customHeight="1" x14ac:dyDescent="0.3">
      <c r="A5183">
        <v>123599</v>
      </c>
      <c r="B5183" t="s">
        <v>6</v>
      </c>
      <c r="C5183" s="2">
        <v>44303.552419123931</v>
      </c>
    </row>
    <row r="5184" spans="1:3" ht="14.25" customHeight="1" x14ac:dyDescent="0.3">
      <c r="A5184">
        <v>123651</v>
      </c>
      <c r="B5184" t="s">
        <v>4</v>
      </c>
      <c r="C5184" s="2">
        <v>44372.868505270657</v>
      </c>
    </row>
    <row r="5185" spans="1:3" ht="14.25" customHeight="1" x14ac:dyDescent="0.3">
      <c r="A5185">
        <v>123652</v>
      </c>
      <c r="B5185" t="s">
        <v>3</v>
      </c>
      <c r="C5185" s="2">
        <v>44342.562593411683</v>
      </c>
    </row>
    <row r="5186" spans="1:3" ht="14.25" customHeight="1" x14ac:dyDescent="0.3">
      <c r="A5186">
        <v>123683</v>
      </c>
      <c r="B5186" t="s">
        <v>4</v>
      </c>
      <c r="C5186" s="2">
        <v>44352.273282122515</v>
      </c>
    </row>
    <row r="5187" spans="1:3" ht="14.25" customHeight="1" x14ac:dyDescent="0.3">
      <c r="A5187">
        <v>123684</v>
      </c>
      <c r="B5187" t="s">
        <v>6</v>
      </c>
      <c r="C5187" s="2">
        <v>44334.517458938746</v>
      </c>
    </row>
    <row r="5188" spans="1:3" ht="14.25" customHeight="1" x14ac:dyDescent="0.3">
      <c r="A5188">
        <v>123700</v>
      </c>
      <c r="B5188" t="s">
        <v>3</v>
      </c>
      <c r="C5188" s="2">
        <v>44300.661050142451</v>
      </c>
    </row>
    <row r="5189" spans="1:3" ht="14.25" customHeight="1" x14ac:dyDescent="0.3">
      <c r="A5189">
        <v>123784</v>
      </c>
      <c r="B5189" t="s">
        <v>19</v>
      </c>
      <c r="C5189" s="2">
        <v>44301.319041666662</v>
      </c>
    </row>
    <row r="5190" spans="1:3" ht="14.25" customHeight="1" x14ac:dyDescent="0.3">
      <c r="A5190">
        <v>123805</v>
      </c>
      <c r="B5190" t="s">
        <v>6</v>
      </c>
      <c r="C5190" s="2">
        <v>44308.779588354701</v>
      </c>
    </row>
    <row r="5191" spans="1:3" ht="14.25" customHeight="1" x14ac:dyDescent="0.3">
      <c r="A5191">
        <v>123856</v>
      </c>
      <c r="B5191" t="s">
        <v>6</v>
      </c>
      <c r="C5191" s="2">
        <v>44345.492201816232</v>
      </c>
    </row>
    <row r="5192" spans="1:3" ht="14.25" customHeight="1" x14ac:dyDescent="0.3">
      <c r="A5192">
        <v>123882</v>
      </c>
      <c r="B5192" t="s">
        <v>6</v>
      </c>
      <c r="C5192" s="2">
        <v>44343.27149871795</v>
      </c>
    </row>
    <row r="5193" spans="1:3" ht="14.25" customHeight="1" x14ac:dyDescent="0.3">
      <c r="A5193">
        <v>123910</v>
      </c>
      <c r="B5193" t="s">
        <v>4</v>
      </c>
      <c r="C5193" s="2">
        <v>44373.312359935902</v>
      </c>
    </row>
    <row r="5194" spans="1:3" ht="14.25" customHeight="1" x14ac:dyDescent="0.3">
      <c r="A5194">
        <v>123921</v>
      </c>
      <c r="B5194" t="s">
        <v>4</v>
      </c>
      <c r="C5194" s="2">
        <v>44315.327430056976</v>
      </c>
    </row>
    <row r="5195" spans="1:3" ht="14.25" customHeight="1" x14ac:dyDescent="0.3">
      <c r="A5195">
        <v>123956</v>
      </c>
      <c r="B5195" t="s">
        <v>3</v>
      </c>
      <c r="C5195" s="2">
        <v>44299.541766737893</v>
      </c>
    </row>
    <row r="5196" spans="1:3" ht="14.25" customHeight="1" x14ac:dyDescent="0.3">
      <c r="A5196">
        <v>123959</v>
      </c>
      <c r="B5196" t="s">
        <v>3</v>
      </c>
      <c r="C5196" s="2">
        <v>44316.127969159548</v>
      </c>
    </row>
    <row r="5197" spans="1:3" ht="14.25" customHeight="1" x14ac:dyDescent="0.3">
      <c r="A5197">
        <v>123971</v>
      </c>
      <c r="B5197" t="s">
        <v>8</v>
      </c>
      <c r="C5197" s="2">
        <v>44309.574820762107</v>
      </c>
    </row>
    <row r="5198" spans="1:3" ht="14.25" customHeight="1" x14ac:dyDescent="0.3">
      <c r="A5198">
        <v>123985</v>
      </c>
      <c r="B5198" t="s">
        <v>4</v>
      </c>
      <c r="C5198" s="2">
        <v>44343.855389672368</v>
      </c>
    </row>
    <row r="5199" spans="1:3" ht="14.25" customHeight="1" x14ac:dyDescent="0.3">
      <c r="A5199">
        <v>124016</v>
      </c>
      <c r="B5199" t="s">
        <v>9</v>
      </c>
      <c r="C5199" s="2">
        <v>44306.025987678062</v>
      </c>
    </row>
    <row r="5200" spans="1:3" ht="14.25" customHeight="1" x14ac:dyDescent="0.3">
      <c r="A5200">
        <v>124030</v>
      </c>
      <c r="B5200" t="s">
        <v>8</v>
      </c>
      <c r="C5200" s="2">
        <v>44337.464700605415</v>
      </c>
    </row>
    <row r="5201" spans="1:3" ht="14.25" customHeight="1" x14ac:dyDescent="0.3">
      <c r="A5201">
        <v>124048</v>
      </c>
      <c r="B5201" t="s">
        <v>3</v>
      </c>
      <c r="C5201" s="2">
        <v>44379.799625178071</v>
      </c>
    </row>
    <row r="5202" spans="1:3" ht="14.25" customHeight="1" x14ac:dyDescent="0.3">
      <c r="A5202">
        <v>124057</v>
      </c>
      <c r="B5202" t="s">
        <v>4</v>
      </c>
      <c r="C5202" s="2">
        <v>44375.392832478632</v>
      </c>
    </row>
    <row r="5203" spans="1:3" ht="14.25" customHeight="1" x14ac:dyDescent="0.3">
      <c r="A5203">
        <v>124087</v>
      </c>
      <c r="B5203" t="s">
        <v>4</v>
      </c>
      <c r="C5203" s="2">
        <v>44373.834430484327</v>
      </c>
    </row>
    <row r="5204" spans="1:3" ht="14.25" customHeight="1" x14ac:dyDescent="0.3">
      <c r="A5204">
        <v>124098</v>
      </c>
      <c r="B5204" t="s">
        <v>8</v>
      </c>
      <c r="C5204" s="2">
        <v>44345.250423361824</v>
      </c>
    </row>
    <row r="5205" spans="1:3" ht="14.25" customHeight="1" x14ac:dyDescent="0.3">
      <c r="A5205">
        <v>124113</v>
      </c>
      <c r="B5205" t="s">
        <v>3</v>
      </c>
      <c r="C5205" s="2">
        <v>44293.684590740741</v>
      </c>
    </row>
    <row r="5206" spans="1:3" ht="14.25" customHeight="1" x14ac:dyDescent="0.3">
      <c r="A5206">
        <v>124117</v>
      </c>
      <c r="B5206" t="s">
        <v>6</v>
      </c>
      <c r="C5206" s="2">
        <v>44338.591144586891</v>
      </c>
    </row>
    <row r="5207" spans="1:3" ht="14.25" customHeight="1" x14ac:dyDescent="0.3">
      <c r="A5207">
        <v>124118</v>
      </c>
      <c r="B5207" t="s">
        <v>9</v>
      </c>
      <c r="C5207" s="2">
        <v>44344.105263639605</v>
      </c>
    </row>
    <row r="5208" spans="1:3" ht="14.25" customHeight="1" x14ac:dyDescent="0.3">
      <c r="A5208">
        <v>124161</v>
      </c>
      <c r="B5208" t="s">
        <v>3</v>
      </c>
      <c r="C5208" s="2">
        <v>44346.053975890311</v>
      </c>
    </row>
    <row r="5209" spans="1:3" ht="14.25" customHeight="1" x14ac:dyDescent="0.3">
      <c r="A5209">
        <v>124210</v>
      </c>
      <c r="B5209" t="s">
        <v>6</v>
      </c>
      <c r="C5209" s="2">
        <v>44343.754252457264</v>
      </c>
    </row>
    <row r="5210" spans="1:3" ht="14.25" customHeight="1" x14ac:dyDescent="0.3">
      <c r="A5210">
        <v>124212</v>
      </c>
      <c r="B5210" t="s">
        <v>6</v>
      </c>
      <c r="C5210" s="2">
        <v>44372.127270797719</v>
      </c>
    </row>
    <row r="5211" spans="1:3" ht="14.25" customHeight="1" x14ac:dyDescent="0.3">
      <c r="A5211">
        <v>124217</v>
      </c>
      <c r="B5211" t="s">
        <v>8</v>
      </c>
      <c r="C5211" s="2">
        <v>44343.787314992886</v>
      </c>
    </row>
    <row r="5212" spans="1:3" ht="14.25" customHeight="1" x14ac:dyDescent="0.3">
      <c r="A5212">
        <v>124252</v>
      </c>
      <c r="B5212" t="s">
        <v>3</v>
      </c>
      <c r="C5212" s="2">
        <v>44342.716842058406</v>
      </c>
    </row>
    <row r="5213" spans="1:3" ht="14.25" customHeight="1" x14ac:dyDescent="0.3">
      <c r="A5213">
        <v>124266</v>
      </c>
      <c r="B5213" t="s">
        <v>3</v>
      </c>
      <c r="C5213" s="2">
        <v>44400.336515242168</v>
      </c>
    </row>
    <row r="5214" spans="1:3" ht="14.25" customHeight="1" x14ac:dyDescent="0.3">
      <c r="A5214">
        <v>124341</v>
      </c>
      <c r="B5214" t="s">
        <v>9</v>
      </c>
      <c r="C5214" s="2">
        <v>44296.742668945866</v>
      </c>
    </row>
    <row r="5215" spans="1:3" ht="14.25" customHeight="1" x14ac:dyDescent="0.3">
      <c r="A5215">
        <v>124396</v>
      </c>
      <c r="B5215" t="s">
        <v>6</v>
      </c>
      <c r="C5215" s="2">
        <v>44340.059141132479</v>
      </c>
    </row>
    <row r="5216" spans="1:3" ht="14.25" customHeight="1" x14ac:dyDescent="0.3">
      <c r="A5216">
        <v>124407</v>
      </c>
      <c r="B5216" t="s">
        <v>3</v>
      </c>
      <c r="C5216" s="2">
        <v>44343.292703668085</v>
      </c>
    </row>
    <row r="5217" spans="1:3" ht="14.25" customHeight="1" x14ac:dyDescent="0.3">
      <c r="A5217">
        <v>124431</v>
      </c>
      <c r="B5217" t="s">
        <v>3</v>
      </c>
      <c r="C5217" s="2">
        <v>44294.608116132476</v>
      </c>
    </row>
    <row r="5218" spans="1:3" ht="14.25" customHeight="1" x14ac:dyDescent="0.3">
      <c r="A5218">
        <v>124457</v>
      </c>
      <c r="B5218" t="s">
        <v>4</v>
      </c>
      <c r="C5218" s="2">
        <v>44315.952324216523</v>
      </c>
    </row>
    <row r="5219" spans="1:3" ht="14.25" customHeight="1" x14ac:dyDescent="0.3">
      <c r="A5219">
        <v>124504</v>
      </c>
      <c r="B5219" t="s">
        <v>4</v>
      </c>
      <c r="C5219" s="2">
        <v>44324.718826780627</v>
      </c>
    </row>
    <row r="5220" spans="1:3" ht="14.25" customHeight="1" x14ac:dyDescent="0.3">
      <c r="A5220">
        <v>124546</v>
      </c>
      <c r="B5220" t="s">
        <v>10</v>
      </c>
      <c r="C5220" s="2">
        <v>44322.235013105419</v>
      </c>
    </row>
    <row r="5221" spans="1:3" ht="14.25" customHeight="1" x14ac:dyDescent="0.3">
      <c r="A5221">
        <v>124555</v>
      </c>
      <c r="B5221" t="s">
        <v>4</v>
      </c>
      <c r="C5221" s="2">
        <v>44311.503877706557</v>
      </c>
    </row>
    <row r="5222" spans="1:3" ht="14.25" customHeight="1" x14ac:dyDescent="0.3">
      <c r="A5222">
        <v>124565</v>
      </c>
      <c r="B5222" t="s">
        <v>3</v>
      </c>
      <c r="C5222" s="2">
        <v>44310.049993482899</v>
      </c>
    </row>
    <row r="5223" spans="1:3" ht="14.25" customHeight="1" x14ac:dyDescent="0.3">
      <c r="A5223">
        <v>124613</v>
      </c>
      <c r="B5223" t="s">
        <v>6</v>
      </c>
      <c r="C5223" s="2">
        <v>44316.059699252139</v>
      </c>
    </row>
    <row r="5224" spans="1:3" ht="14.25" customHeight="1" x14ac:dyDescent="0.3">
      <c r="A5224">
        <v>124653</v>
      </c>
      <c r="B5224" t="s">
        <v>4</v>
      </c>
      <c r="C5224" s="2">
        <v>44398.240207834759</v>
      </c>
    </row>
    <row r="5225" spans="1:3" ht="14.25" customHeight="1" x14ac:dyDescent="0.3">
      <c r="A5225">
        <v>124657</v>
      </c>
      <c r="B5225" t="s">
        <v>18</v>
      </c>
      <c r="C5225" s="2">
        <v>44351.98982628205</v>
      </c>
    </row>
    <row r="5226" spans="1:3" ht="14.25" customHeight="1" x14ac:dyDescent="0.3">
      <c r="A5226">
        <v>124662</v>
      </c>
      <c r="B5226" t="s">
        <v>3</v>
      </c>
      <c r="C5226" s="2">
        <v>44368.296255270652</v>
      </c>
    </row>
    <row r="5227" spans="1:3" ht="14.25" customHeight="1" x14ac:dyDescent="0.3">
      <c r="A5227">
        <v>124793</v>
      </c>
      <c r="B5227" t="s">
        <v>13</v>
      </c>
      <c r="C5227" s="2">
        <v>44344.612674430202</v>
      </c>
    </row>
    <row r="5228" spans="1:3" ht="14.25" customHeight="1" x14ac:dyDescent="0.3">
      <c r="A5228">
        <v>124831</v>
      </c>
      <c r="B5228" t="s">
        <v>4</v>
      </c>
      <c r="C5228" s="2">
        <v>44372.950256125354</v>
      </c>
    </row>
    <row r="5229" spans="1:3" ht="14.25" customHeight="1" x14ac:dyDescent="0.3">
      <c r="A5229">
        <v>124863</v>
      </c>
      <c r="B5229" t="s">
        <v>4</v>
      </c>
      <c r="C5229" s="2">
        <v>44408.765787713681</v>
      </c>
    </row>
    <row r="5230" spans="1:3" ht="14.25" customHeight="1" x14ac:dyDescent="0.3">
      <c r="A5230">
        <v>124881</v>
      </c>
      <c r="B5230" t="s">
        <v>8</v>
      </c>
      <c r="C5230" s="2">
        <v>44347.358628133901</v>
      </c>
    </row>
    <row r="5231" spans="1:3" ht="14.25" customHeight="1" x14ac:dyDescent="0.3">
      <c r="A5231">
        <v>124917</v>
      </c>
      <c r="B5231" t="s">
        <v>3</v>
      </c>
      <c r="C5231" s="2">
        <v>44341.96859277066</v>
      </c>
    </row>
    <row r="5232" spans="1:3" ht="14.25" customHeight="1" x14ac:dyDescent="0.3">
      <c r="A5232">
        <v>124918</v>
      </c>
      <c r="B5232" t="s">
        <v>3</v>
      </c>
      <c r="C5232" s="2">
        <v>44350.940451103997</v>
      </c>
    </row>
    <row r="5233" spans="1:3" ht="14.25" customHeight="1" x14ac:dyDescent="0.3">
      <c r="A5233">
        <v>124924</v>
      </c>
      <c r="B5233" t="s">
        <v>6</v>
      </c>
      <c r="C5233" s="2">
        <v>44312.14830202992</v>
      </c>
    </row>
    <row r="5234" spans="1:3" ht="14.25" customHeight="1" x14ac:dyDescent="0.3">
      <c r="A5234">
        <v>124927</v>
      </c>
      <c r="B5234" t="s">
        <v>3</v>
      </c>
      <c r="C5234" s="2">
        <v>44303.756112820505</v>
      </c>
    </row>
    <row r="5235" spans="1:3" ht="14.25" customHeight="1" x14ac:dyDescent="0.3">
      <c r="A5235">
        <v>124958</v>
      </c>
      <c r="B5235" t="s">
        <v>8</v>
      </c>
      <c r="C5235" s="2">
        <v>44344.369759188034</v>
      </c>
    </row>
    <row r="5236" spans="1:3" ht="14.25" customHeight="1" x14ac:dyDescent="0.3">
      <c r="A5236">
        <v>124975</v>
      </c>
      <c r="B5236" t="s">
        <v>3</v>
      </c>
      <c r="C5236" s="2">
        <v>44374.250851780627</v>
      </c>
    </row>
    <row r="5237" spans="1:3" ht="14.25" customHeight="1" x14ac:dyDescent="0.3">
      <c r="A5237">
        <v>124981</v>
      </c>
      <c r="B5237" t="s">
        <v>8</v>
      </c>
      <c r="C5237" s="2">
        <v>44344.76765363248</v>
      </c>
    </row>
    <row r="5238" spans="1:3" ht="14.25" customHeight="1" x14ac:dyDescent="0.3">
      <c r="A5238">
        <v>124986</v>
      </c>
      <c r="B5238" t="s">
        <v>4</v>
      </c>
      <c r="C5238" s="2">
        <v>44343.819090455843</v>
      </c>
    </row>
    <row r="5239" spans="1:3" ht="14.25" customHeight="1" x14ac:dyDescent="0.3">
      <c r="A5239">
        <v>125001</v>
      </c>
      <c r="B5239" t="s">
        <v>10</v>
      </c>
      <c r="C5239" s="2">
        <v>44344.816465669515</v>
      </c>
    </row>
    <row r="5240" spans="1:3" ht="14.25" customHeight="1" x14ac:dyDescent="0.3">
      <c r="A5240">
        <v>125012</v>
      </c>
      <c r="B5240" t="s">
        <v>6</v>
      </c>
      <c r="C5240" s="2">
        <v>44315.250009294876</v>
      </c>
    </row>
    <row r="5241" spans="1:3" ht="14.25" customHeight="1" x14ac:dyDescent="0.3">
      <c r="A5241">
        <v>125027</v>
      </c>
      <c r="B5241" t="s">
        <v>3</v>
      </c>
      <c r="C5241" s="2">
        <v>44357.920061253564</v>
      </c>
    </row>
    <row r="5242" spans="1:3" ht="14.25" customHeight="1" x14ac:dyDescent="0.3">
      <c r="A5242">
        <v>125034</v>
      </c>
      <c r="B5242" t="s">
        <v>3</v>
      </c>
      <c r="C5242" s="2">
        <v>44308.1992318376</v>
      </c>
    </row>
    <row r="5243" spans="1:3" ht="14.25" customHeight="1" x14ac:dyDescent="0.3">
      <c r="A5243">
        <v>125035</v>
      </c>
      <c r="B5243" t="s">
        <v>6</v>
      </c>
      <c r="C5243" s="2">
        <v>44308.551870512827</v>
      </c>
    </row>
    <row r="5244" spans="1:3" ht="14.25" customHeight="1" x14ac:dyDescent="0.3">
      <c r="A5244">
        <v>125087</v>
      </c>
      <c r="B5244" t="s">
        <v>8</v>
      </c>
      <c r="C5244" s="2">
        <v>44357.326796047011</v>
      </c>
    </row>
    <row r="5245" spans="1:3" ht="14.25" customHeight="1" x14ac:dyDescent="0.3">
      <c r="A5245">
        <v>125099</v>
      </c>
      <c r="B5245" t="s">
        <v>3</v>
      </c>
      <c r="C5245" s="2">
        <v>44289.726141132473</v>
      </c>
    </row>
    <row r="5246" spans="1:3" ht="14.25" customHeight="1" x14ac:dyDescent="0.3">
      <c r="A5246">
        <v>125102</v>
      </c>
      <c r="B5246" t="s">
        <v>7</v>
      </c>
      <c r="C5246" s="2">
        <v>44310.11377820513</v>
      </c>
    </row>
    <row r="5247" spans="1:3" ht="14.25" customHeight="1" x14ac:dyDescent="0.3">
      <c r="A5247">
        <v>125134</v>
      </c>
      <c r="B5247" t="s">
        <v>3</v>
      </c>
      <c r="C5247" s="2">
        <v>44356.796364280621</v>
      </c>
    </row>
    <row r="5248" spans="1:3" ht="14.25" customHeight="1" x14ac:dyDescent="0.3">
      <c r="A5248">
        <v>125165</v>
      </c>
      <c r="B5248" t="s">
        <v>3</v>
      </c>
      <c r="C5248" s="2">
        <v>44308.043494551282</v>
      </c>
    </row>
    <row r="5249" spans="1:3" ht="14.25" customHeight="1" x14ac:dyDescent="0.3">
      <c r="A5249">
        <v>125180</v>
      </c>
      <c r="B5249" t="s">
        <v>8</v>
      </c>
      <c r="C5249" s="2">
        <v>44389.484672435901</v>
      </c>
    </row>
    <row r="5250" spans="1:3" ht="14.25" customHeight="1" x14ac:dyDescent="0.3">
      <c r="A5250">
        <v>125242</v>
      </c>
      <c r="B5250" t="s">
        <v>4</v>
      </c>
      <c r="C5250" s="2">
        <v>44311.993697150996</v>
      </c>
    </row>
    <row r="5251" spans="1:3" ht="14.25" customHeight="1" x14ac:dyDescent="0.3">
      <c r="A5251">
        <v>125246</v>
      </c>
      <c r="B5251" t="s">
        <v>3</v>
      </c>
      <c r="C5251" s="2">
        <v>44372.260861075498</v>
      </c>
    </row>
    <row r="5252" spans="1:3" ht="14.25" customHeight="1" x14ac:dyDescent="0.3">
      <c r="A5252">
        <v>125291</v>
      </c>
      <c r="B5252" t="s">
        <v>10</v>
      </c>
      <c r="C5252" s="2">
        <v>44435.771852492886</v>
      </c>
    </row>
    <row r="5253" spans="1:3" ht="14.25" customHeight="1" x14ac:dyDescent="0.3">
      <c r="A5253">
        <v>125345</v>
      </c>
      <c r="B5253" t="s">
        <v>9</v>
      </c>
      <c r="C5253" s="2">
        <v>44318.275723326209</v>
      </c>
    </row>
    <row r="5254" spans="1:3" ht="14.25" customHeight="1" x14ac:dyDescent="0.3">
      <c r="A5254">
        <v>125400</v>
      </c>
      <c r="B5254" t="s">
        <v>8</v>
      </c>
      <c r="C5254" s="2">
        <v>44310.8229673077</v>
      </c>
    </row>
    <row r="5255" spans="1:3" ht="14.25" customHeight="1" x14ac:dyDescent="0.3">
      <c r="A5255">
        <v>125413</v>
      </c>
      <c r="B5255" t="s">
        <v>4</v>
      </c>
      <c r="C5255" s="2">
        <v>44309.469874928771</v>
      </c>
    </row>
    <row r="5256" spans="1:3" ht="14.25" customHeight="1" x14ac:dyDescent="0.3">
      <c r="A5256">
        <v>125414</v>
      </c>
      <c r="B5256" t="s">
        <v>4</v>
      </c>
      <c r="C5256" s="2">
        <v>44307.38668400998</v>
      </c>
    </row>
    <row r="5257" spans="1:3" ht="14.25" customHeight="1" x14ac:dyDescent="0.3">
      <c r="A5257">
        <v>125416</v>
      </c>
      <c r="B5257" t="s">
        <v>4</v>
      </c>
      <c r="C5257" s="2">
        <v>44318.664705769239</v>
      </c>
    </row>
    <row r="5258" spans="1:3" ht="14.25" customHeight="1" x14ac:dyDescent="0.3">
      <c r="A5258">
        <v>125458</v>
      </c>
      <c r="B5258" t="s">
        <v>4</v>
      </c>
      <c r="C5258" s="2">
        <v>44342.147671474362</v>
      </c>
    </row>
    <row r="5259" spans="1:3" ht="14.25" customHeight="1" x14ac:dyDescent="0.3">
      <c r="A5259">
        <v>125532</v>
      </c>
      <c r="B5259" t="s">
        <v>3</v>
      </c>
      <c r="C5259" s="2">
        <v>44363.51368368946</v>
      </c>
    </row>
    <row r="5260" spans="1:3" ht="14.25" customHeight="1" x14ac:dyDescent="0.3">
      <c r="A5260">
        <v>125552</v>
      </c>
      <c r="B5260" t="s">
        <v>3</v>
      </c>
      <c r="C5260" s="2">
        <v>44354.53224273504</v>
      </c>
    </row>
    <row r="5261" spans="1:3" ht="14.25" customHeight="1" x14ac:dyDescent="0.3">
      <c r="A5261">
        <v>125556</v>
      </c>
      <c r="B5261" t="s">
        <v>3</v>
      </c>
      <c r="C5261" s="2">
        <v>44342.932631659547</v>
      </c>
    </row>
    <row r="5262" spans="1:3" ht="14.25" customHeight="1" x14ac:dyDescent="0.3">
      <c r="A5262">
        <v>125575</v>
      </c>
      <c r="B5262" t="s">
        <v>7</v>
      </c>
      <c r="C5262" s="2">
        <v>44309.63847678063</v>
      </c>
    </row>
    <row r="5263" spans="1:3" ht="14.25" customHeight="1" x14ac:dyDescent="0.3">
      <c r="A5263">
        <v>125583</v>
      </c>
      <c r="B5263" t="s">
        <v>3</v>
      </c>
      <c r="C5263" s="2">
        <v>44315.093284900286</v>
      </c>
    </row>
    <row r="5264" spans="1:3" ht="14.25" customHeight="1" x14ac:dyDescent="0.3">
      <c r="A5264">
        <v>125588</v>
      </c>
      <c r="B5264" t="s">
        <v>4</v>
      </c>
      <c r="C5264" s="2">
        <v>44372.287608760678</v>
      </c>
    </row>
    <row r="5265" spans="1:3" ht="14.25" customHeight="1" x14ac:dyDescent="0.3">
      <c r="A5265">
        <v>125600</v>
      </c>
      <c r="B5265" t="s">
        <v>3</v>
      </c>
      <c r="C5265" s="2">
        <v>44289.634396901718</v>
      </c>
    </row>
    <row r="5266" spans="1:3" ht="14.25" customHeight="1" x14ac:dyDescent="0.3">
      <c r="A5266">
        <v>125625</v>
      </c>
      <c r="B5266" t="s">
        <v>11</v>
      </c>
      <c r="C5266" s="2">
        <v>44337.847491631052</v>
      </c>
    </row>
    <row r="5267" spans="1:3" ht="14.25" customHeight="1" x14ac:dyDescent="0.3">
      <c r="A5267">
        <v>125787</v>
      </c>
      <c r="B5267" t="s">
        <v>3</v>
      </c>
      <c r="C5267" s="2">
        <v>44368.625205769233</v>
      </c>
    </row>
    <row r="5268" spans="1:3" ht="14.25" customHeight="1" x14ac:dyDescent="0.3">
      <c r="A5268">
        <v>125842</v>
      </c>
      <c r="B5268" t="s">
        <v>3</v>
      </c>
      <c r="C5268" s="2">
        <v>44309.316733760679</v>
      </c>
    </row>
    <row r="5269" spans="1:3" ht="14.25" customHeight="1" x14ac:dyDescent="0.3">
      <c r="A5269">
        <v>125859</v>
      </c>
      <c r="B5269" t="s">
        <v>3</v>
      </c>
      <c r="C5269" s="2">
        <v>44361.307046260685</v>
      </c>
    </row>
    <row r="5270" spans="1:3" ht="14.25" customHeight="1" x14ac:dyDescent="0.3">
      <c r="A5270">
        <v>125874</v>
      </c>
      <c r="B5270" t="s">
        <v>5</v>
      </c>
      <c r="C5270" s="2">
        <v>44344.977066631051</v>
      </c>
    </row>
    <row r="5271" spans="1:3" ht="14.25" customHeight="1" x14ac:dyDescent="0.3">
      <c r="A5271">
        <v>125889</v>
      </c>
      <c r="B5271" t="s">
        <v>6</v>
      </c>
      <c r="C5271" s="2">
        <v>44345.585081160971</v>
      </c>
    </row>
    <row r="5272" spans="1:3" ht="14.25" customHeight="1" x14ac:dyDescent="0.3">
      <c r="A5272">
        <v>125915</v>
      </c>
      <c r="B5272" t="s">
        <v>8</v>
      </c>
      <c r="C5272" s="2">
        <v>44400.422843696586</v>
      </c>
    </row>
    <row r="5273" spans="1:3" ht="14.25" customHeight="1" x14ac:dyDescent="0.3">
      <c r="A5273">
        <v>125965</v>
      </c>
      <c r="B5273" t="s">
        <v>4</v>
      </c>
      <c r="C5273" s="2">
        <v>44343.242345726489</v>
      </c>
    </row>
    <row r="5274" spans="1:3" ht="14.25" customHeight="1" x14ac:dyDescent="0.3">
      <c r="A5274">
        <v>125991</v>
      </c>
      <c r="B5274" t="s">
        <v>6</v>
      </c>
      <c r="C5274" s="2">
        <v>44343.301448041304</v>
      </c>
    </row>
    <row r="5275" spans="1:3" ht="14.25" customHeight="1" x14ac:dyDescent="0.3">
      <c r="A5275">
        <v>125994</v>
      </c>
      <c r="B5275" t="s">
        <v>3</v>
      </c>
      <c r="C5275" s="2">
        <v>44358.677631410254</v>
      </c>
    </row>
    <row r="5276" spans="1:3" ht="14.25" customHeight="1" x14ac:dyDescent="0.3">
      <c r="A5276">
        <v>126002</v>
      </c>
      <c r="B5276" t="s">
        <v>8</v>
      </c>
      <c r="C5276" s="2">
        <v>44316.951772827633</v>
      </c>
    </row>
    <row r="5277" spans="1:3" ht="14.25" customHeight="1" x14ac:dyDescent="0.3">
      <c r="A5277">
        <v>126047</v>
      </c>
      <c r="B5277" t="s">
        <v>4</v>
      </c>
      <c r="C5277" s="2">
        <v>44304.791758511397</v>
      </c>
    </row>
    <row r="5278" spans="1:3" ht="14.25" customHeight="1" x14ac:dyDescent="0.3">
      <c r="A5278">
        <v>126095</v>
      </c>
      <c r="B5278" t="s">
        <v>6</v>
      </c>
      <c r="C5278" s="2">
        <v>44391.760167200853</v>
      </c>
    </row>
    <row r="5279" spans="1:3" ht="14.25" customHeight="1" x14ac:dyDescent="0.3">
      <c r="A5279">
        <v>126127</v>
      </c>
      <c r="B5279" t="s">
        <v>3</v>
      </c>
      <c r="C5279" s="2">
        <v>44343.744960576929</v>
      </c>
    </row>
    <row r="5280" spans="1:3" ht="14.25" customHeight="1" x14ac:dyDescent="0.3">
      <c r="A5280">
        <v>126132</v>
      </c>
      <c r="B5280" t="s">
        <v>8</v>
      </c>
      <c r="C5280" s="2">
        <v>44343.827707122509</v>
      </c>
    </row>
    <row r="5281" spans="1:3" ht="14.25" customHeight="1" x14ac:dyDescent="0.3">
      <c r="A5281">
        <v>126203</v>
      </c>
      <c r="B5281" t="s">
        <v>10</v>
      </c>
      <c r="C5281" s="2">
        <v>44313.098457158121</v>
      </c>
    </row>
    <row r="5282" spans="1:3" ht="14.25" customHeight="1" x14ac:dyDescent="0.3">
      <c r="A5282">
        <v>126233</v>
      </c>
      <c r="B5282" t="s">
        <v>13</v>
      </c>
      <c r="C5282" s="2">
        <v>44309.937617485753</v>
      </c>
    </row>
    <row r="5283" spans="1:3" ht="14.25" customHeight="1" x14ac:dyDescent="0.3">
      <c r="A5283">
        <v>126246</v>
      </c>
      <c r="B5283" t="s">
        <v>3</v>
      </c>
      <c r="C5283" s="2">
        <v>44370.331348717955</v>
      </c>
    </row>
    <row r="5284" spans="1:3" ht="14.25" customHeight="1" x14ac:dyDescent="0.3">
      <c r="A5284">
        <v>126247</v>
      </c>
      <c r="B5284" t="s">
        <v>3</v>
      </c>
      <c r="C5284" s="2">
        <v>44309.293123112533</v>
      </c>
    </row>
    <row r="5285" spans="1:3" ht="14.25" customHeight="1" x14ac:dyDescent="0.3">
      <c r="A5285">
        <v>126249</v>
      </c>
      <c r="B5285" t="s">
        <v>3</v>
      </c>
      <c r="C5285" s="2">
        <v>44311.604587179492</v>
      </c>
    </row>
    <row r="5286" spans="1:3" ht="14.25" customHeight="1" x14ac:dyDescent="0.3">
      <c r="A5286">
        <v>126394</v>
      </c>
      <c r="B5286" t="s">
        <v>3</v>
      </c>
      <c r="C5286" s="2">
        <v>44306.515093411675</v>
      </c>
    </row>
    <row r="5287" spans="1:3" ht="14.25" customHeight="1" x14ac:dyDescent="0.3">
      <c r="A5287">
        <v>126398</v>
      </c>
      <c r="B5287" t="s">
        <v>6</v>
      </c>
      <c r="C5287" s="2">
        <v>44407.256697863253</v>
      </c>
    </row>
    <row r="5288" spans="1:3" ht="14.25" customHeight="1" x14ac:dyDescent="0.3">
      <c r="A5288">
        <v>126404</v>
      </c>
      <c r="B5288" t="s">
        <v>3</v>
      </c>
      <c r="C5288" s="2">
        <v>44358.4008772792</v>
      </c>
    </row>
    <row r="5289" spans="1:3" ht="14.25" customHeight="1" x14ac:dyDescent="0.3">
      <c r="A5289">
        <v>126410</v>
      </c>
      <c r="B5289" t="s">
        <v>4</v>
      </c>
      <c r="C5289" s="2">
        <v>44343.018988354699</v>
      </c>
    </row>
    <row r="5290" spans="1:3" ht="14.25" customHeight="1" x14ac:dyDescent="0.3">
      <c r="A5290">
        <v>126418</v>
      </c>
      <c r="B5290" t="s">
        <v>4</v>
      </c>
      <c r="C5290" s="2">
        <v>44294.510637250714</v>
      </c>
    </row>
    <row r="5291" spans="1:3" ht="14.25" customHeight="1" x14ac:dyDescent="0.3">
      <c r="A5291">
        <v>126429</v>
      </c>
      <c r="B5291" t="s">
        <v>3</v>
      </c>
      <c r="C5291" s="2">
        <v>44348.114025641029</v>
      </c>
    </row>
    <row r="5292" spans="1:3" ht="14.25" customHeight="1" x14ac:dyDescent="0.3">
      <c r="A5292">
        <v>126442</v>
      </c>
      <c r="B5292" t="s">
        <v>14</v>
      </c>
      <c r="C5292" s="2">
        <v>44309.212210541307</v>
      </c>
    </row>
    <row r="5293" spans="1:3" ht="14.25" customHeight="1" x14ac:dyDescent="0.3">
      <c r="A5293">
        <v>126465</v>
      </c>
      <c r="B5293" t="s">
        <v>6</v>
      </c>
      <c r="C5293" s="2">
        <v>44308.988566595443</v>
      </c>
    </row>
    <row r="5294" spans="1:3" ht="14.25" customHeight="1" x14ac:dyDescent="0.3">
      <c r="A5294">
        <v>126496</v>
      </c>
      <c r="B5294" t="s">
        <v>6</v>
      </c>
      <c r="C5294" s="2">
        <v>44340.224124180917</v>
      </c>
    </row>
    <row r="5295" spans="1:3" ht="14.25" customHeight="1" x14ac:dyDescent="0.3">
      <c r="A5295">
        <v>126528</v>
      </c>
      <c r="B5295" t="s">
        <v>3</v>
      </c>
      <c r="C5295" s="2">
        <v>44314.075725427356</v>
      </c>
    </row>
    <row r="5296" spans="1:3" ht="14.25" customHeight="1" x14ac:dyDescent="0.3">
      <c r="A5296">
        <v>126554</v>
      </c>
      <c r="B5296" t="s">
        <v>3</v>
      </c>
      <c r="C5296" s="2">
        <v>44373.216339316241</v>
      </c>
    </row>
    <row r="5297" spans="1:3" ht="14.25" customHeight="1" x14ac:dyDescent="0.3">
      <c r="A5297">
        <v>126556</v>
      </c>
      <c r="B5297" t="s">
        <v>6</v>
      </c>
      <c r="C5297" s="2">
        <v>44373.025447863256</v>
      </c>
    </row>
    <row r="5298" spans="1:3" ht="14.25" customHeight="1" x14ac:dyDescent="0.3">
      <c r="A5298">
        <v>126587</v>
      </c>
      <c r="B5298" t="s">
        <v>6</v>
      </c>
      <c r="C5298" s="2">
        <v>44323.400142948718</v>
      </c>
    </row>
    <row r="5299" spans="1:3" ht="14.25" customHeight="1" x14ac:dyDescent="0.3">
      <c r="A5299">
        <v>126593</v>
      </c>
      <c r="B5299" t="s">
        <v>3</v>
      </c>
      <c r="C5299" s="2">
        <v>44328.376097435896</v>
      </c>
    </row>
    <row r="5300" spans="1:3" ht="14.25" customHeight="1" x14ac:dyDescent="0.3">
      <c r="A5300">
        <v>126594</v>
      </c>
      <c r="B5300" t="s">
        <v>6</v>
      </c>
      <c r="C5300" s="2">
        <v>44365.975495512823</v>
      </c>
    </row>
    <row r="5301" spans="1:3" ht="14.25" customHeight="1" x14ac:dyDescent="0.3">
      <c r="A5301">
        <v>126618</v>
      </c>
      <c r="B5301" t="s">
        <v>3</v>
      </c>
      <c r="C5301" s="2">
        <v>44429.984323931618</v>
      </c>
    </row>
    <row r="5302" spans="1:3" ht="14.25" customHeight="1" x14ac:dyDescent="0.3">
      <c r="A5302">
        <v>126628</v>
      </c>
      <c r="B5302" t="s">
        <v>3</v>
      </c>
      <c r="C5302" s="2">
        <v>44388.95513101852</v>
      </c>
    </row>
    <row r="5303" spans="1:3" ht="14.25" customHeight="1" x14ac:dyDescent="0.3">
      <c r="A5303">
        <v>126637</v>
      </c>
      <c r="B5303" t="s">
        <v>3</v>
      </c>
      <c r="C5303" s="2">
        <v>44301.811665206551</v>
      </c>
    </row>
    <row r="5304" spans="1:3" ht="14.25" customHeight="1" x14ac:dyDescent="0.3">
      <c r="A5304">
        <v>126642</v>
      </c>
      <c r="B5304" t="s">
        <v>6</v>
      </c>
      <c r="C5304" s="2">
        <v>44363.421594622509</v>
      </c>
    </row>
    <row r="5305" spans="1:3" ht="14.25" customHeight="1" x14ac:dyDescent="0.3">
      <c r="A5305">
        <v>126674</v>
      </c>
      <c r="B5305" t="s">
        <v>3</v>
      </c>
      <c r="C5305" s="2">
        <v>44309.403726745011</v>
      </c>
    </row>
    <row r="5306" spans="1:3" ht="14.25" customHeight="1" x14ac:dyDescent="0.3">
      <c r="A5306">
        <v>126702</v>
      </c>
      <c r="B5306" t="s">
        <v>4</v>
      </c>
      <c r="C5306" s="2">
        <v>44341.751719622509</v>
      </c>
    </row>
    <row r="5307" spans="1:3" ht="14.25" customHeight="1" x14ac:dyDescent="0.3">
      <c r="A5307">
        <v>126721</v>
      </c>
      <c r="B5307" t="s">
        <v>3</v>
      </c>
      <c r="C5307" s="2">
        <v>44304.205611538462</v>
      </c>
    </row>
    <row r="5308" spans="1:3" ht="14.25" customHeight="1" x14ac:dyDescent="0.3">
      <c r="A5308">
        <v>126725</v>
      </c>
      <c r="B5308" t="s">
        <v>8</v>
      </c>
      <c r="C5308" s="2">
        <v>44342.988314458686</v>
      </c>
    </row>
    <row r="5309" spans="1:3" ht="14.25" customHeight="1" x14ac:dyDescent="0.3">
      <c r="A5309">
        <v>126728</v>
      </c>
      <c r="B5309" t="s">
        <v>10</v>
      </c>
      <c r="C5309" s="2">
        <v>44344.854992556975</v>
      </c>
    </row>
    <row r="5310" spans="1:3" ht="14.25" customHeight="1" x14ac:dyDescent="0.3">
      <c r="A5310">
        <v>126731</v>
      </c>
      <c r="B5310" t="s">
        <v>8</v>
      </c>
      <c r="C5310" s="2">
        <v>44315.533884864679</v>
      </c>
    </row>
    <row r="5311" spans="1:3" ht="14.25" customHeight="1" x14ac:dyDescent="0.3">
      <c r="A5311">
        <v>126776</v>
      </c>
      <c r="B5311" t="s">
        <v>6</v>
      </c>
      <c r="C5311" s="2">
        <v>44373.226963853274</v>
      </c>
    </row>
    <row r="5312" spans="1:3" ht="14.25" customHeight="1" x14ac:dyDescent="0.3">
      <c r="A5312">
        <v>126832</v>
      </c>
      <c r="B5312" t="s">
        <v>6</v>
      </c>
      <c r="C5312" s="2">
        <v>44388.220925178066</v>
      </c>
    </row>
    <row r="5313" spans="1:3" ht="14.25" customHeight="1" x14ac:dyDescent="0.3">
      <c r="A5313">
        <v>126885</v>
      </c>
      <c r="B5313" t="s">
        <v>8</v>
      </c>
      <c r="C5313" s="2">
        <v>44309.901768447293</v>
      </c>
    </row>
    <row r="5314" spans="1:3" ht="14.25" customHeight="1" x14ac:dyDescent="0.3">
      <c r="A5314">
        <v>126887</v>
      </c>
      <c r="B5314" t="s">
        <v>6</v>
      </c>
      <c r="C5314" s="2">
        <v>44397.065394622514</v>
      </c>
    </row>
    <row r="5315" spans="1:3" ht="14.25" customHeight="1" x14ac:dyDescent="0.3">
      <c r="A5315">
        <v>126891</v>
      </c>
      <c r="B5315" t="s">
        <v>3</v>
      </c>
      <c r="C5315" s="2">
        <v>44372.046194408831</v>
      </c>
    </row>
    <row r="5316" spans="1:3" ht="14.25" customHeight="1" x14ac:dyDescent="0.3">
      <c r="A5316">
        <v>126957</v>
      </c>
      <c r="B5316" t="s">
        <v>3</v>
      </c>
      <c r="C5316" s="2">
        <v>44309.981142307697</v>
      </c>
    </row>
    <row r="5317" spans="1:3" ht="14.25" customHeight="1" x14ac:dyDescent="0.3">
      <c r="A5317">
        <v>126958</v>
      </c>
      <c r="B5317" t="s">
        <v>9</v>
      </c>
      <c r="C5317" s="2">
        <v>44380.704467058407</v>
      </c>
    </row>
    <row r="5318" spans="1:3" ht="14.25" customHeight="1" x14ac:dyDescent="0.3">
      <c r="A5318">
        <v>126978</v>
      </c>
      <c r="B5318" t="s">
        <v>3</v>
      </c>
      <c r="C5318" s="2">
        <v>44348.751062571224</v>
      </c>
    </row>
    <row r="5319" spans="1:3" ht="14.25" customHeight="1" x14ac:dyDescent="0.3">
      <c r="A5319">
        <v>127006</v>
      </c>
      <c r="B5319" t="s">
        <v>3</v>
      </c>
      <c r="C5319" s="2">
        <v>44309.833606873217</v>
      </c>
    </row>
    <row r="5320" spans="1:3" ht="14.25" customHeight="1" x14ac:dyDescent="0.3">
      <c r="A5320">
        <v>127046</v>
      </c>
      <c r="B5320" t="s">
        <v>11</v>
      </c>
      <c r="C5320" s="2">
        <v>44348.129113603994</v>
      </c>
    </row>
    <row r="5321" spans="1:3" ht="14.25" customHeight="1" x14ac:dyDescent="0.3">
      <c r="A5321">
        <v>127060</v>
      </c>
      <c r="B5321" t="s">
        <v>6</v>
      </c>
      <c r="C5321" s="2">
        <v>44397.955525854704</v>
      </c>
    </row>
    <row r="5322" spans="1:3" ht="14.25" customHeight="1" x14ac:dyDescent="0.3">
      <c r="A5322">
        <v>127066</v>
      </c>
      <c r="B5322" t="s">
        <v>8</v>
      </c>
      <c r="C5322" s="2">
        <v>44378.842632086897</v>
      </c>
    </row>
    <row r="5323" spans="1:3" ht="14.25" customHeight="1" x14ac:dyDescent="0.3">
      <c r="A5323">
        <v>127081</v>
      </c>
      <c r="B5323" t="s">
        <v>12</v>
      </c>
      <c r="C5323" s="2">
        <v>44327.54160295584</v>
      </c>
    </row>
    <row r="5324" spans="1:3" ht="14.25" customHeight="1" x14ac:dyDescent="0.3">
      <c r="A5324">
        <v>127083</v>
      </c>
      <c r="B5324" t="s">
        <v>6</v>
      </c>
      <c r="C5324" s="2">
        <v>44353.013058725068</v>
      </c>
    </row>
    <row r="5325" spans="1:3" ht="14.25" customHeight="1" x14ac:dyDescent="0.3">
      <c r="A5325">
        <v>127095</v>
      </c>
      <c r="B5325" t="s">
        <v>8</v>
      </c>
      <c r="C5325" s="2">
        <v>44386.637876780631</v>
      </c>
    </row>
    <row r="5326" spans="1:3" ht="14.25" customHeight="1" x14ac:dyDescent="0.3">
      <c r="A5326">
        <v>127116</v>
      </c>
      <c r="B5326" t="s">
        <v>4</v>
      </c>
      <c r="C5326" s="2">
        <v>44310.670964743586</v>
      </c>
    </row>
    <row r="5327" spans="1:3" ht="14.25" customHeight="1" x14ac:dyDescent="0.3">
      <c r="A5327">
        <v>127119</v>
      </c>
      <c r="B5327" t="s">
        <v>3</v>
      </c>
      <c r="C5327" s="2">
        <v>44295.778153703708</v>
      </c>
    </row>
    <row r="5328" spans="1:3" ht="14.25" customHeight="1" x14ac:dyDescent="0.3">
      <c r="A5328">
        <v>127128</v>
      </c>
      <c r="B5328" t="s">
        <v>3</v>
      </c>
      <c r="C5328" s="2">
        <v>44343.209362215108</v>
      </c>
    </row>
    <row r="5329" spans="1:3" ht="14.25" customHeight="1" x14ac:dyDescent="0.3">
      <c r="A5329">
        <v>127144</v>
      </c>
      <c r="B5329" t="s">
        <v>4</v>
      </c>
      <c r="C5329" s="2">
        <v>44316.207914992883</v>
      </c>
    </row>
    <row r="5330" spans="1:3" ht="14.25" customHeight="1" x14ac:dyDescent="0.3">
      <c r="A5330">
        <v>127169</v>
      </c>
      <c r="B5330" t="s">
        <v>4</v>
      </c>
      <c r="C5330" s="2">
        <v>44299.074779985756</v>
      </c>
    </row>
    <row r="5331" spans="1:3" ht="14.25" customHeight="1" x14ac:dyDescent="0.3">
      <c r="A5331">
        <v>127174</v>
      </c>
      <c r="B5331" t="s">
        <v>6</v>
      </c>
      <c r="C5331" s="2">
        <v>44308.996468233621</v>
      </c>
    </row>
    <row r="5332" spans="1:3" ht="14.25" customHeight="1" x14ac:dyDescent="0.3">
      <c r="A5332">
        <v>127191</v>
      </c>
      <c r="B5332" t="s">
        <v>3</v>
      </c>
      <c r="C5332" s="2">
        <v>44374.067847792023</v>
      </c>
    </row>
    <row r="5333" spans="1:3" ht="14.25" customHeight="1" x14ac:dyDescent="0.3">
      <c r="A5333">
        <v>127223</v>
      </c>
      <c r="B5333" t="s">
        <v>4</v>
      </c>
      <c r="C5333" s="2">
        <v>44302.884100178067</v>
      </c>
    </row>
    <row r="5334" spans="1:3" ht="14.25" customHeight="1" x14ac:dyDescent="0.3">
      <c r="A5334">
        <v>127251</v>
      </c>
      <c r="B5334" t="s">
        <v>6</v>
      </c>
      <c r="C5334" s="2">
        <v>44382.150825391742</v>
      </c>
    </row>
    <row r="5335" spans="1:3" ht="14.25" customHeight="1" x14ac:dyDescent="0.3">
      <c r="A5335">
        <v>127269</v>
      </c>
      <c r="B5335" t="s">
        <v>8</v>
      </c>
      <c r="C5335" s="2">
        <v>44311.826497400289</v>
      </c>
    </row>
    <row r="5336" spans="1:3" ht="14.25" customHeight="1" x14ac:dyDescent="0.3">
      <c r="A5336">
        <v>127290</v>
      </c>
      <c r="B5336" t="s">
        <v>17</v>
      </c>
      <c r="C5336" s="2">
        <v>44300.377408511398</v>
      </c>
    </row>
    <row r="5337" spans="1:3" ht="14.25" customHeight="1" x14ac:dyDescent="0.3">
      <c r="A5337">
        <v>127304</v>
      </c>
      <c r="B5337" t="s">
        <v>8</v>
      </c>
      <c r="C5337" s="2">
        <v>44371.175192307695</v>
      </c>
    </row>
    <row r="5338" spans="1:3" ht="14.25" customHeight="1" x14ac:dyDescent="0.3">
      <c r="A5338">
        <v>127322</v>
      </c>
      <c r="B5338" t="s">
        <v>9</v>
      </c>
      <c r="C5338" s="2">
        <v>44307.069222186612</v>
      </c>
    </row>
    <row r="5339" spans="1:3" ht="14.25" customHeight="1" x14ac:dyDescent="0.3">
      <c r="A5339">
        <v>127326</v>
      </c>
      <c r="B5339" t="s">
        <v>6</v>
      </c>
      <c r="C5339" s="2">
        <v>44299.311729807698</v>
      </c>
    </row>
    <row r="5340" spans="1:3" ht="14.25" customHeight="1" x14ac:dyDescent="0.3">
      <c r="A5340">
        <v>127347</v>
      </c>
      <c r="B5340" t="s">
        <v>10</v>
      </c>
      <c r="C5340" s="2">
        <v>44379.934781196578</v>
      </c>
    </row>
    <row r="5341" spans="1:3" ht="14.25" customHeight="1" x14ac:dyDescent="0.3">
      <c r="A5341">
        <v>127391</v>
      </c>
      <c r="B5341" t="s">
        <v>3</v>
      </c>
      <c r="C5341" s="2">
        <v>44314.812527243586</v>
      </c>
    </row>
    <row r="5342" spans="1:3" ht="14.25" customHeight="1" x14ac:dyDescent="0.3">
      <c r="A5342">
        <v>127398</v>
      </c>
      <c r="B5342" t="s">
        <v>6</v>
      </c>
      <c r="C5342" s="2">
        <v>44342.514426353278</v>
      </c>
    </row>
    <row r="5343" spans="1:3" ht="14.25" customHeight="1" x14ac:dyDescent="0.3">
      <c r="A5343">
        <v>127399</v>
      </c>
      <c r="B5343" t="s">
        <v>3</v>
      </c>
      <c r="C5343" s="2">
        <v>44307.302442770655</v>
      </c>
    </row>
    <row r="5344" spans="1:3" ht="14.25" customHeight="1" x14ac:dyDescent="0.3">
      <c r="A5344">
        <v>127428</v>
      </c>
      <c r="B5344" t="s">
        <v>4</v>
      </c>
      <c r="C5344" s="2">
        <v>44375.554930519946</v>
      </c>
    </row>
    <row r="5345" spans="1:3" ht="14.25" customHeight="1" x14ac:dyDescent="0.3">
      <c r="A5345">
        <v>127448</v>
      </c>
      <c r="B5345" t="s">
        <v>8</v>
      </c>
      <c r="C5345" s="2">
        <v>44341.819364743584</v>
      </c>
    </row>
    <row r="5346" spans="1:3" ht="14.25" customHeight="1" x14ac:dyDescent="0.3">
      <c r="A5346">
        <v>127493</v>
      </c>
      <c r="B5346" t="s">
        <v>3</v>
      </c>
      <c r="C5346" s="2">
        <v>44399.467410754987</v>
      </c>
    </row>
    <row r="5347" spans="1:3" ht="14.25" customHeight="1" x14ac:dyDescent="0.3">
      <c r="A5347">
        <v>127505</v>
      </c>
      <c r="B5347" t="s">
        <v>11</v>
      </c>
      <c r="C5347" s="2">
        <v>44372.968830519945</v>
      </c>
    </row>
    <row r="5348" spans="1:3" ht="14.25" customHeight="1" x14ac:dyDescent="0.3">
      <c r="A5348">
        <v>127566</v>
      </c>
      <c r="B5348" t="s">
        <v>3</v>
      </c>
      <c r="C5348" s="2">
        <v>44321.411956908829</v>
      </c>
    </row>
    <row r="5349" spans="1:3" ht="14.25" customHeight="1" x14ac:dyDescent="0.3">
      <c r="A5349">
        <v>127577</v>
      </c>
      <c r="B5349" t="s">
        <v>4</v>
      </c>
      <c r="C5349" s="2">
        <v>44383.521308938754</v>
      </c>
    </row>
    <row r="5350" spans="1:3" ht="14.25" customHeight="1" x14ac:dyDescent="0.3">
      <c r="A5350">
        <v>127588</v>
      </c>
      <c r="B5350" t="s">
        <v>4</v>
      </c>
      <c r="C5350" s="2">
        <v>44370.565731089744</v>
      </c>
    </row>
    <row r="5351" spans="1:3" ht="14.25" customHeight="1" x14ac:dyDescent="0.3">
      <c r="A5351">
        <v>127621</v>
      </c>
      <c r="B5351" t="s">
        <v>3</v>
      </c>
      <c r="C5351" s="2">
        <v>44373.089247863252</v>
      </c>
    </row>
    <row r="5352" spans="1:3" ht="14.25" customHeight="1" x14ac:dyDescent="0.3">
      <c r="A5352">
        <v>127628</v>
      </c>
      <c r="B5352" t="s">
        <v>6</v>
      </c>
      <c r="C5352" s="2">
        <v>44346.289694622508</v>
      </c>
    </row>
    <row r="5353" spans="1:3" ht="14.25" customHeight="1" x14ac:dyDescent="0.3">
      <c r="A5353">
        <v>127704</v>
      </c>
      <c r="B5353" t="s">
        <v>5</v>
      </c>
      <c r="C5353" s="2">
        <v>44330.823028632476</v>
      </c>
    </row>
    <row r="5354" spans="1:3" ht="14.25" customHeight="1" x14ac:dyDescent="0.3">
      <c r="A5354">
        <v>127713</v>
      </c>
      <c r="B5354" t="s">
        <v>3</v>
      </c>
      <c r="C5354" s="2">
        <v>44296.100197186614</v>
      </c>
    </row>
    <row r="5355" spans="1:3" ht="14.25" customHeight="1" x14ac:dyDescent="0.3">
      <c r="A5355">
        <v>127724</v>
      </c>
      <c r="B5355" t="s">
        <v>10</v>
      </c>
      <c r="C5355" s="2">
        <v>44349.772574002847</v>
      </c>
    </row>
    <row r="5356" spans="1:3" ht="14.25" customHeight="1" x14ac:dyDescent="0.3">
      <c r="A5356">
        <v>127733</v>
      </c>
      <c r="B5356" t="s">
        <v>3</v>
      </c>
      <c r="C5356" s="2">
        <v>44336.329585292027</v>
      </c>
    </row>
    <row r="5357" spans="1:3" ht="14.25" customHeight="1" x14ac:dyDescent="0.3">
      <c r="A5357">
        <v>127737</v>
      </c>
      <c r="B5357" t="s">
        <v>3</v>
      </c>
      <c r="C5357" s="2">
        <v>44391.781255341877</v>
      </c>
    </row>
    <row r="5358" spans="1:3" ht="14.25" customHeight="1" x14ac:dyDescent="0.3">
      <c r="A5358">
        <v>127738</v>
      </c>
      <c r="B5358" t="s">
        <v>8</v>
      </c>
      <c r="C5358" s="2">
        <v>44371.139989245006</v>
      </c>
    </row>
    <row r="5359" spans="1:3" ht="14.25" customHeight="1" x14ac:dyDescent="0.3">
      <c r="A5359">
        <v>127808</v>
      </c>
      <c r="B5359" t="s">
        <v>3</v>
      </c>
      <c r="C5359" s="2">
        <v>44376.444594871798</v>
      </c>
    </row>
    <row r="5360" spans="1:3" ht="14.25" customHeight="1" x14ac:dyDescent="0.3">
      <c r="A5360">
        <v>127828</v>
      </c>
      <c r="B5360" t="s">
        <v>6</v>
      </c>
      <c r="C5360" s="2">
        <v>44299.370923290604</v>
      </c>
    </row>
    <row r="5361" spans="1:3" ht="14.25" customHeight="1" x14ac:dyDescent="0.3">
      <c r="A5361">
        <v>127845</v>
      </c>
      <c r="B5361" t="s">
        <v>6</v>
      </c>
      <c r="C5361" s="2">
        <v>44339.159343696585</v>
      </c>
    </row>
    <row r="5362" spans="1:3" ht="14.25" customHeight="1" x14ac:dyDescent="0.3">
      <c r="A5362">
        <v>127887</v>
      </c>
      <c r="B5362" t="s">
        <v>6</v>
      </c>
      <c r="C5362" s="2">
        <v>44345.933214351855</v>
      </c>
    </row>
    <row r="5363" spans="1:3" ht="14.25" customHeight="1" x14ac:dyDescent="0.3">
      <c r="A5363">
        <v>127891</v>
      </c>
      <c r="B5363" t="s">
        <v>6</v>
      </c>
      <c r="C5363" s="2">
        <v>44314.790539031339</v>
      </c>
    </row>
    <row r="5364" spans="1:3" ht="14.25" customHeight="1" x14ac:dyDescent="0.3">
      <c r="A5364">
        <v>127913</v>
      </c>
      <c r="B5364" t="s">
        <v>3</v>
      </c>
      <c r="C5364" s="2">
        <v>44300.162158511397</v>
      </c>
    </row>
    <row r="5365" spans="1:3" ht="14.25" customHeight="1" x14ac:dyDescent="0.3">
      <c r="A5365">
        <v>127946</v>
      </c>
      <c r="B5365" t="s">
        <v>5</v>
      </c>
      <c r="C5365" s="2">
        <v>44304.234343839031</v>
      </c>
    </row>
    <row r="5366" spans="1:3" ht="14.25" customHeight="1" x14ac:dyDescent="0.3">
      <c r="A5366">
        <v>127953</v>
      </c>
      <c r="B5366" t="s">
        <v>5</v>
      </c>
      <c r="C5366" s="2">
        <v>44370.742507977207</v>
      </c>
    </row>
    <row r="5367" spans="1:3" ht="14.25" customHeight="1" x14ac:dyDescent="0.3">
      <c r="A5367">
        <v>127978</v>
      </c>
      <c r="B5367" t="s">
        <v>6</v>
      </c>
      <c r="C5367" s="2">
        <v>44309.91049647436</v>
      </c>
    </row>
    <row r="5368" spans="1:3" ht="14.25" customHeight="1" x14ac:dyDescent="0.3">
      <c r="A5368">
        <v>127986</v>
      </c>
      <c r="B5368" t="s">
        <v>4</v>
      </c>
      <c r="C5368" s="2">
        <v>44342.393693019942</v>
      </c>
    </row>
    <row r="5369" spans="1:3" ht="14.25" customHeight="1" x14ac:dyDescent="0.3">
      <c r="A5369">
        <v>128050</v>
      </c>
      <c r="B5369" t="s">
        <v>6</v>
      </c>
      <c r="C5369" s="2">
        <v>44344.759728418809</v>
      </c>
    </row>
    <row r="5370" spans="1:3" ht="14.25" customHeight="1" x14ac:dyDescent="0.3">
      <c r="A5370">
        <v>128101</v>
      </c>
      <c r="B5370" t="s">
        <v>8</v>
      </c>
      <c r="C5370" s="2">
        <v>44369.388298753569</v>
      </c>
    </row>
    <row r="5371" spans="1:3" ht="14.25" customHeight="1" x14ac:dyDescent="0.3">
      <c r="A5371">
        <v>128147</v>
      </c>
      <c r="B5371" t="s">
        <v>3</v>
      </c>
      <c r="C5371" s="2">
        <v>44372.167290384619</v>
      </c>
    </row>
    <row r="5372" spans="1:3" ht="14.25" customHeight="1" x14ac:dyDescent="0.3">
      <c r="A5372">
        <v>128157</v>
      </c>
      <c r="B5372" t="s">
        <v>3</v>
      </c>
      <c r="C5372" s="2">
        <v>44407.576676317665</v>
      </c>
    </row>
    <row r="5373" spans="1:3" ht="14.25" customHeight="1" x14ac:dyDescent="0.3">
      <c r="A5373">
        <v>128167</v>
      </c>
      <c r="B5373" t="s">
        <v>4</v>
      </c>
      <c r="C5373" s="2">
        <v>44379.786987891741</v>
      </c>
    </row>
    <row r="5374" spans="1:3" ht="14.25" customHeight="1" x14ac:dyDescent="0.3">
      <c r="A5374">
        <v>128168</v>
      </c>
      <c r="B5374" t="s">
        <v>4</v>
      </c>
      <c r="C5374" s="2">
        <v>44294.06384996439</v>
      </c>
    </row>
    <row r="5375" spans="1:3" ht="14.25" customHeight="1" x14ac:dyDescent="0.3">
      <c r="A5375">
        <v>128246</v>
      </c>
      <c r="B5375" t="s">
        <v>6</v>
      </c>
      <c r="C5375" s="2">
        <v>44391.058462143876</v>
      </c>
    </row>
    <row r="5376" spans="1:3" ht="14.25" customHeight="1" x14ac:dyDescent="0.3">
      <c r="A5376">
        <v>128253</v>
      </c>
      <c r="B5376" t="s">
        <v>17</v>
      </c>
      <c r="C5376" s="2">
        <v>44389.085714280627</v>
      </c>
    </row>
    <row r="5377" spans="1:3" ht="14.25" customHeight="1" x14ac:dyDescent="0.3">
      <c r="A5377">
        <v>128321</v>
      </c>
      <c r="B5377" t="s">
        <v>7</v>
      </c>
      <c r="C5377" s="2">
        <v>44400.937721260685</v>
      </c>
    </row>
    <row r="5378" spans="1:3" ht="14.25" customHeight="1" x14ac:dyDescent="0.3">
      <c r="A5378">
        <v>128324</v>
      </c>
      <c r="B5378" t="s">
        <v>8</v>
      </c>
      <c r="C5378" s="2">
        <v>44345.963489529917</v>
      </c>
    </row>
    <row r="5379" spans="1:3" ht="14.25" customHeight="1" x14ac:dyDescent="0.3">
      <c r="A5379">
        <v>128336</v>
      </c>
      <c r="B5379" t="s">
        <v>8</v>
      </c>
      <c r="C5379" s="2">
        <v>44304.956979807692</v>
      </c>
    </row>
    <row r="5380" spans="1:3" ht="14.25" customHeight="1" x14ac:dyDescent="0.3">
      <c r="A5380">
        <v>128344</v>
      </c>
      <c r="B5380" t="s">
        <v>8</v>
      </c>
      <c r="C5380" s="2">
        <v>44343.645457336184</v>
      </c>
    </row>
    <row r="5381" spans="1:3" ht="14.25" customHeight="1" x14ac:dyDescent="0.3">
      <c r="A5381">
        <v>128396</v>
      </c>
      <c r="B5381" t="s">
        <v>3</v>
      </c>
      <c r="C5381" s="2">
        <v>44305.627195762107</v>
      </c>
    </row>
    <row r="5382" spans="1:3" ht="14.25" customHeight="1" x14ac:dyDescent="0.3">
      <c r="A5382">
        <v>128422</v>
      </c>
      <c r="B5382" t="s">
        <v>8</v>
      </c>
      <c r="C5382" s="2">
        <v>44355.039935612542</v>
      </c>
    </row>
    <row r="5383" spans="1:3" ht="14.25" customHeight="1" x14ac:dyDescent="0.3">
      <c r="A5383">
        <v>128441</v>
      </c>
      <c r="B5383" t="s">
        <v>3</v>
      </c>
      <c r="C5383" s="2">
        <v>44325.965589494299</v>
      </c>
    </row>
    <row r="5384" spans="1:3" ht="14.25" customHeight="1" x14ac:dyDescent="0.3">
      <c r="A5384">
        <v>128444</v>
      </c>
      <c r="B5384" t="s">
        <v>3</v>
      </c>
      <c r="C5384" s="2">
        <v>44329.940360113957</v>
      </c>
    </row>
    <row r="5385" spans="1:3" ht="14.25" customHeight="1" x14ac:dyDescent="0.3">
      <c r="A5385">
        <v>128477</v>
      </c>
      <c r="B5385" t="s">
        <v>6</v>
      </c>
      <c r="C5385" s="2">
        <v>44309.756548717953</v>
      </c>
    </row>
    <row r="5386" spans="1:3" ht="14.25" customHeight="1" x14ac:dyDescent="0.3">
      <c r="A5386">
        <v>128498</v>
      </c>
      <c r="B5386" t="s">
        <v>9</v>
      </c>
      <c r="C5386" s="2">
        <v>44310.667416595439</v>
      </c>
    </row>
    <row r="5387" spans="1:3" ht="14.25" customHeight="1" x14ac:dyDescent="0.3">
      <c r="A5387">
        <v>128507</v>
      </c>
      <c r="B5387" t="s">
        <v>3</v>
      </c>
      <c r="C5387" s="2">
        <v>44317.031873076921</v>
      </c>
    </row>
    <row r="5388" spans="1:3" ht="14.25" customHeight="1" x14ac:dyDescent="0.3">
      <c r="A5388">
        <v>128512</v>
      </c>
      <c r="B5388" t="s">
        <v>15</v>
      </c>
      <c r="C5388" s="2">
        <v>44417.529464743588</v>
      </c>
    </row>
    <row r="5389" spans="1:3" ht="14.25" customHeight="1" x14ac:dyDescent="0.3">
      <c r="A5389">
        <v>128519</v>
      </c>
      <c r="B5389" t="s">
        <v>7</v>
      </c>
      <c r="C5389" s="2">
        <v>44301.602236752144</v>
      </c>
    </row>
    <row r="5390" spans="1:3" ht="14.25" customHeight="1" x14ac:dyDescent="0.3">
      <c r="A5390">
        <v>128539</v>
      </c>
      <c r="B5390" t="s">
        <v>4</v>
      </c>
      <c r="C5390" s="2">
        <v>44345.691323575498</v>
      </c>
    </row>
    <row r="5391" spans="1:3" ht="14.25" customHeight="1" x14ac:dyDescent="0.3">
      <c r="A5391">
        <v>128554</v>
      </c>
      <c r="B5391" t="s">
        <v>5</v>
      </c>
      <c r="C5391" s="2">
        <v>44337.025396937323</v>
      </c>
    </row>
    <row r="5392" spans="1:3" ht="14.25" customHeight="1" x14ac:dyDescent="0.3">
      <c r="A5392">
        <v>128560</v>
      </c>
      <c r="B5392" t="s">
        <v>6</v>
      </c>
      <c r="C5392" s="2">
        <v>44345.786727955841</v>
      </c>
    </row>
    <row r="5393" spans="1:3" ht="14.25" customHeight="1" x14ac:dyDescent="0.3">
      <c r="A5393">
        <v>128561</v>
      </c>
      <c r="B5393" t="s">
        <v>8</v>
      </c>
      <c r="C5393" s="2">
        <v>44311.854895548437</v>
      </c>
    </row>
    <row r="5394" spans="1:3" ht="14.25" customHeight="1" x14ac:dyDescent="0.3">
      <c r="A5394">
        <v>128569</v>
      </c>
      <c r="B5394" t="s">
        <v>3</v>
      </c>
      <c r="C5394" s="2">
        <v>44374.429548753564</v>
      </c>
    </row>
    <row r="5395" spans="1:3" ht="14.25" customHeight="1" x14ac:dyDescent="0.3">
      <c r="A5395">
        <v>128579</v>
      </c>
      <c r="B5395" t="s">
        <v>3</v>
      </c>
      <c r="C5395" s="2">
        <v>44303.039597186609</v>
      </c>
    </row>
    <row r="5396" spans="1:3" ht="14.25" customHeight="1" x14ac:dyDescent="0.3">
      <c r="A5396">
        <v>128642</v>
      </c>
      <c r="B5396" t="s">
        <v>18</v>
      </c>
      <c r="C5396" s="2">
        <v>44296.308919586896</v>
      </c>
    </row>
    <row r="5397" spans="1:3" ht="14.25" customHeight="1" x14ac:dyDescent="0.3">
      <c r="A5397">
        <v>128665</v>
      </c>
      <c r="B5397" t="s">
        <v>4</v>
      </c>
      <c r="C5397" s="2">
        <v>44378.924726103993</v>
      </c>
    </row>
    <row r="5398" spans="1:3" ht="14.25" customHeight="1" x14ac:dyDescent="0.3">
      <c r="A5398">
        <v>128686</v>
      </c>
      <c r="B5398" t="s">
        <v>7</v>
      </c>
      <c r="C5398" s="2">
        <v>44288.032185149576</v>
      </c>
    </row>
    <row r="5399" spans="1:3" ht="14.25" customHeight="1" x14ac:dyDescent="0.3">
      <c r="A5399">
        <v>128715</v>
      </c>
      <c r="B5399" t="s">
        <v>4</v>
      </c>
      <c r="C5399" s="2">
        <v>44312.146423789178</v>
      </c>
    </row>
    <row r="5400" spans="1:3" ht="14.25" customHeight="1" x14ac:dyDescent="0.3">
      <c r="A5400">
        <v>128725</v>
      </c>
      <c r="B5400" t="s">
        <v>6</v>
      </c>
      <c r="C5400" s="2">
        <v>44375.056469800569</v>
      </c>
    </row>
    <row r="5401" spans="1:3" ht="14.25" customHeight="1" x14ac:dyDescent="0.3">
      <c r="A5401">
        <v>128806</v>
      </c>
      <c r="B5401" t="s">
        <v>3</v>
      </c>
      <c r="C5401" s="2">
        <v>44376.031791809117</v>
      </c>
    </row>
    <row r="5402" spans="1:3" ht="14.25" customHeight="1" x14ac:dyDescent="0.3">
      <c r="A5402">
        <v>128838</v>
      </c>
      <c r="B5402" t="s">
        <v>3</v>
      </c>
      <c r="C5402" s="2">
        <v>44307.291576139607</v>
      </c>
    </row>
    <row r="5403" spans="1:3" ht="14.25" customHeight="1" x14ac:dyDescent="0.3">
      <c r="A5403">
        <v>128852</v>
      </c>
      <c r="B5403" t="s">
        <v>4</v>
      </c>
      <c r="C5403" s="2">
        <v>44294.88115591168</v>
      </c>
    </row>
    <row r="5404" spans="1:3" ht="14.25" customHeight="1" x14ac:dyDescent="0.3">
      <c r="A5404">
        <v>128861</v>
      </c>
      <c r="B5404" t="s">
        <v>4</v>
      </c>
      <c r="C5404" s="2">
        <v>44340.796339280627</v>
      </c>
    </row>
    <row r="5405" spans="1:3" ht="14.25" customHeight="1" x14ac:dyDescent="0.3">
      <c r="A5405">
        <v>128878</v>
      </c>
      <c r="B5405" t="s">
        <v>3</v>
      </c>
      <c r="C5405" s="2">
        <v>44407.574284615381</v>
      </c>
    </row>
    <row r="5406" spans="1:3" ht="14.25" customHeight="1" x14ac:dyDescent="0.3">
      <c r="A5406">
        <v>128903</v>
      </c>
      <c r="B5406" t="s">
        <v>6</v>
      </c>
      <c r="C5406" s="2">
        <v>44347.163114529918</v>
      </c>
    </row>
    <row r="5407" spans="1:3" ht="14.25" customHeight="1" x14ac:dyDescent="0.3">
      <c r="A5407">
        <v>128909</v>
      </c>
      <c r="B5407" t="s">
        <v>4</v>
      </c>
      <c r="C5407" s="2">
        <v>44374.346772649573</v>
      </c>
    </row>
    <row r="5408" spans="1:3" ht="14.25" customHeight="1" x14ac:dyDescent="0.3">
      <c r="A5408">
        <v>128910</v>
      </c>
      <c r="B5408" t="s">
        <v>4</v>
      </c>
      <c r="C5408" s="2">
        <v>44351.260502065532</v>
      </c>
    </row>
    <row r="5409" spans="1:3" ht="14.25" customHeight="1" x14ac:dyDescent="0.3">
      <c r="A5409">
        <v>128958</v>
      </c>
      <c r="B5409" t="s">
        <v>6</v>
      </c>
      <c r="C5409" s="2">
        <v>44310.1175997151</v>
      </c>
    </row>
    <row r="5410" spans="1:3" ht="14.25" customHeight="1" x14ac:dyDescent="0.3">
      <c r="A5410">
        <v>128976</v>
      </c>
      <c r="B5410" t="s">
        <v>11</v>
      </c>
      <c r="C5410" s="2">
        <v>44313.0408497151</v>
      </c>
    </row>
    <row r="5411" spans="1:3" ht="14.25" customHeight="1" x14ac:dyDescent="0.3">
      <c r="A5411">
        <v>128984</v>
      </c>
      <c r="B5411" t="s">
        <v>9</v>
      </c>
      <c r="C5411" s="2">
        <v>44380.616771937326</v>
      </c>
    </row>
    <row r="5412" spans="1:3" ht="14.25" customHeight="1" x14ac:dyDescent="0.3">
      <c r="A5412">
        <v>129009</v>
      </c>
      <c r="B5412" t="s">
        <v>3</v>
      </c>
      <c r="C5412" s="2">
        <v>44319.679389957266</v>
      </c>
    </row>
    <row r="5413" spans="1:3" ht="14.25" customHeight="1" x14ac:dyDescent="0.3">
      <c r="A5413">
        <v>129046</v>
      </c>
      <c r="B5413" t="s">
        <v>3</v>
      </c>
      <c r="C5413" s="2">
        <v>44355.611777314814</v>
      </c>
    </row>
    <row r="5414" spans="1:3" ht="14.25" customHeight="1" x14ac:dyDescent="0.3">
      <c r="A5414">
        <v>129074</v>
      </c>
      <c r="B5414" t="s">
        <v>3</v>
      </c>
      <c r="C5414" s="2">
        <v>44345.917770299144</v>
      </c>
    </row>
    <row r="5415" spans="1:3" ht="14.25" customHeight="1" x14ac:dyDescent="0.3">
      <c r="A5415">
        <v>129108</v>
      </c>
      <c r="B5415" t="s">
        <v>15</v>
      </c>
      <c r="C5415" s="2">
        <v>44371.291433475788</v>
      </c>
    </row>
    <row r="5416" spans="1:3" ht="14.25" customHeight="1" x14ac:dyDescent="0.3">
      <c r="A5416">
        <v>129123</v>
      </c>
      <c r="B5416" t="s">
        <v>3</v>
      </c>
      <c r="C5416" s="2">
        <v>44359.329884864674</v>
      </c>
    </row>
    <row r="5417" spans="1:3" ht="14.25" customHeight="1" x14ac:dyDescent="0.3">
      <c r="A5417">
        <v>129129</v>
      </c>
      <c r="B5417" t="s">
        <v>15</v>
      </c>
      <c r="C5417" s="2">
        <v>44336.411466417383</v>
      </c>
    </row>
    <row r="5418" spans="1:3" ht="14.25" customHeight="1" x14ac:dyDescent="0.3">
      <c r="A5418">
        <v>129159</v>
      </c>
      <c r="B5418" t="s">
        <v>8</v>
      </c>
      <c r="C5418" s="2">
        <v>44285.775714066956</v>
      </c>
    </row>
    <row r="5419" spans="1:3" ht="14.25" customHeight="1" x14ac:dyDescent="0.3">
      <c r="A5419">
        <v>129189</v>
      </c>
      <c r="B5419" t="s">
        <v>8</v>
      </c>
      <c r="C5419" s="2">
        <v>44339.3175130698</v>
      </c>
    </row>
    <row r="5420" spans="1:3" ht="14.25" customHeight="1" x14ac:dyDescent="0.3">
      <c r="A5420">
        <v>129197</v>
      </c>
      <c r="B5420" t="s">
        <v>4</v>
      </c>
      <c r="C5420" s="2">
        <v>44342.955285576922</v>
      </c>
    </row>
    <row r="5421" spans="1:3" ht="14.25" customHeight="1" x14ac:dyDescent="0.3">
      <c r="A5421">
        <v>129199</v>
      </c>
      <c r="B5421" t="s">
        <v>3</v>
      </c>
      <c r="C5421" s="2">
        <v>44421.310684116805</v>
      </c>
    </row>
    <row r="5422" spans="1:3" ht="14.25" customHeight="1" x14ac:dyDescent="0.3">
      <c r="A5422">
        <v>129232</v>
      </c>
      <c r="B5422" t="s">
        <v>4</v>
      </c>
      <c r="C5422" s="2">
        <v>44317.658903632473</v>
      </c>
    </row>
    <row r="5423" spans="1:3" ht="14.25" customHeight="1" x14ac:dyDescent="0.3">
      <c r="A5423">
        <v>129237</v>
      </c>
      <c r="B5423" t="s">
        <v>6</v>
      </c>
      <c r="C5423" s="2">
        <v>44343.021309829062</v>
      </c>
    </row>
    <row r="5424" spans="1:3" ht="14.25" customHeight="1" x14ac:dyDescent="0.3">
      <c r="A5424">
        <v>129254</v>
      </c>
      <c r="B5424" t="s">
        <v>4</v>
      </c>
      <c r="C5424" s="2">
        <v>44337.761796688028</v>
      </c>
    </row>
    <row r="5425" spans="1:3" ht="14.25" customHeight="1" x14ac:dyDescent="0.3">
      <c r="A5425">
        <v>129259</v>
      </c>
      <c r="B5425" t="s">
        <v>5</v>
      </c>
      <c r="C5425" s="2">
        <v>44359.142383689461</v>
      </c>
    </row>
    <row r="5426" spans="1:3" ht="14.25" customHeight="1" x14ac:dyDescent="0.3">
      <c r="A5426">
        <v>129315</v>
      </c>
      <c r="B5426" t="s">
        <v>4</v>
      </c>
      <c r="C5426" s="2">
        <v>44308.413556659551</v>
      </c>
    </row>
    <row r="5427" spans="1:3" ht="14.25" customHeight="1" x14ac:dyDescent="0.3">
      <c r="A5427">
        <v>129356</v>
      </c>
      <c r="B5427" t="s">
        <v>6</v>
      </c>
      <c r="C5427" s="2">
        <v>44327.392534864674</v>
      </c>
    </row>
    <row r="5428" spans="1:3" ht="14.25" customHeight="1" x14ac:dyDescent="0.3">
      <c r="A5428">
        <v>129378</v>
      </c>
      <c r="B5428" t="s">
        <v>8</v>
      </c>
      <c r="C5428" s="2">
        <v>44346.732262891739</v>
      </c>
    </row>
    <row r="5429" spans="1:3" ht="14.25" customHeight="1" x14ac:dyDescent="0.3">
      <c r="A5429">
        <v>129395</v>
      </c>
      <c r="B5429" t="s">
        <v>8</v>
      </c>
      <c r="C5429" s="2">
        <v>44310.61332631766</v>
      </c>
    </row>
    <row r="5430" spans="1:3" ht="14.25" customHeight="1" x14ac:dyDescent="0.3">
      <c r="A5430">
        <v>129479</v>
      </c>
      <c r="B5430" t="s">
        <v>17</v>
      </c>
      <c r="C5430" s="2">
        <v>44373.934229309118</v>
      </c>
    </row>
    <row r="5431" spans="1:3" ht="14.25" customHeight="1" x14ac:dyDescent="0.3">
      <c r="A5431">
        <v>129487</v>
      </c>
      <c r="B5431" t="s">
        <v>8</v>
      </c>
      <c r="C5431" s="2">
        <v>44403.412591096865</v>
      </c>
    </row>
    <row r="5432" spans="1:3" ht="14.25" customHeight="1" x14ac:dyDescent="0.3">
      <c r="A5432">
        <v>129488</v>
      </c>
      <c r="B5432" t="s">
        <v>4</v>
      </c>
      <c r="C5432" s="2">
        <v>44402.942934900289</v>
      </c>
    </row>
    <row r="5433" spans="1:3" ht="14.25" customHeight="1" x14ac:dyDescent="0.3">
      <c r="A5433">
        <v>129525</v>
      </c>
      <c r="B5433" t="s">
        <v>8</v>
      </c>
      <c r="C5433" s="2">
        <v>44371.920249715098</v>
      </c>
    </row>
    <row r="5434" spans="1:3" ht="14.25" customHeight="1" x14ac:dyDescent="0.3">
      <c r="A5434">
        <v>129526</v>
      </c>
      <c r="B5434" t="s">
        <v>3</v>
      </c>
      <c r="C5434" s="2">
        <v>44375.589795975786</v>
      </c>
    </row>
    <row r="5435" spans="1:3" ht="14.25" customHeight="1" x14ac:dyDescent="0.3">
      <c r="A5435">
        <v>129528</v>
      </c>
      <c r="B5435" t="s">
        <v>4</v>
      </c>
      <c r="C5435" s="2">
        <v>44312.734225890315</v>
      </c>
    </row>
    <row r="5436" spans="1:3" ht="14.25" customHeight="1" x14ac:dyDescent="0.3">
      <c r="A5436">
        <v>129533</v>
      </c>
      <c r="B5436" t="s">
        <v>3</v>
      </c>
      <c r="C5436" s="2">
        <v>44293.802756339028</v>
      </c>
    </row>
    <row r="5437" spans="1:3" ht="14.25" customHeight="1" x14ac:dyDescent="0.3">
      <c r="A5437">
        <v>129537</v>
      </c>
      <c r="B5437" t="s">
        <v>6</v>
      </c>
      <c r="C5437" s="2">
        <v>44305.555601531334</v>
      </c>
    </row>
    <row r="5438" spans="1:3" ht="14.25" customHeight="1" x14ac:dyDescent="0.3">
      <c r="A5438">
        <v>129538</v>
      </c>
      <c r="B5438" t="s">
        <v>11</v>
      </c>
      <c r="C5438" s="2">
        <v>44323.259218162399</v>
      </c>
    </row>
    <row r="5439" spans="1:3" ht="14.25" customHeight="1" x14ac:dyDescent="0.3">
      <c r="A5439">
        <v>129556</v>
      </c>
      <c r="B5439" t="s">
        <v>6</v>
      </c>
      <c r="C5439" s="2">
        <v>44308.154475641022</v>
      </c>
    </row>
    <row r="5440" spans="1:3" ht="14.25" customHeight="1" x14ac:dyDescent="0.3">
      <c r="A5440">
        <v>129568</v>
      </c>
      <c r="B5440" t="s">
        <v>3</v>
      </c>
      <c r="C5440" s="2">
        <v>44346.993930270655</v>
      </c>
    </row>
    <row r="5441" spans="1:3" ht="14.25" customHeight="1" x14ac:dyDescent="0.3">
      <c r="A5441">
        <v>129636</v>
      </c>
      <c r="B5441" t="s">
        <v>9</v>
      </c>
      <c r="C5441" s="2">
        <v>44374.978897400288</v>
      </c>
    </row>
    <row r="5442" spans="1:3" ht="14.25" customHeight="1" x14ac:dyDescent="0.3">
      <c r="A5442">
        <v>129649</v>
      </c>
      <c r="B5442" t="s">
        <v>3</v>
      </c>
      <c r="C5442" s="2">
        <v>44299.158316631052</v>
      </c>
    </row>
    <row r="5443" spans="1:3" ht="14.25" customHeight="1" x14ac:dyDescent="0.3">
      <c r="A5443">
        <v>129654</v>
      </c>
      <c r="B5443" t="s">
        <v>9</v>
      </c>
      <c r="C5443" s="2">
        <v>44309.404688319089</v>
      </c>
    </row>
    <row r="5444" spans="1:3" ht="14.25" customHeight="1" x14ac:dyDescent="0.3">
      <c r="A5444">
        <v>129695</v>
      </c>
      <c r="B5444" t="s">
        <v>8</v>
      </c>
      <c r="C5444" s="2">
        <v>44305.369989102568</v>
      </c>
    </row>
    <row r="5445" spans="1:3" ht="14.25" customHeight="1" x14ac:dyDescent="0.3">
      <c r="A5445">
        <v>129700</v>
      </c>
      <c r="B5445" t="s">
        <v>4</v>
      </c>
      <c r="C5445" s="2">
        <v>44296.564858262107</v>
      </c>
    </row>
    <row r="5446" spans="1:3" ht="14.25" customHeight="1" x14ac:dyDescent="0.3">
      <c r="A5446">
        <v>129811</v>
      </c>
      <c r="B5446" t="s">
        <v>3</v>
      </c>
      <c r="C5446" s="2">
        <v>44387.63532877493</v>
      </c>
    </row>
    <row r="5447" spans="1:3" ht="14.25" customHeight="1" x14ac:dyDescent="0.3">
      <c r="A5447">
        <v>129839</v>
      </c>
      <c r="B5447" t="s">
        <v>3</v>
      </c>
      <c r="C5447" s="2">
        <v>44342.824643198008</v>
      </c>
    </row>
    <row r="5448" spans="1:3" ht="14.25" customHeight="1" x14ac:dyDescent="0.3">
      <c r="A5448">
        <v>129844</v>
      </c>
      <c r="B5448" t="s">
        <v>15</v>
      </c>
      <c r="C5448" s="2">
        <v>44410.741384366105</v>
      </c>
    </row>
    <row r="5449" spans="1:3" ht="14.25" customHeight="1" x14ac:dyDescent="0.3">
      <c r="A5449">
        <v>129872</v>
      </c>
      <c r="B5449" t="s">
        <v>6</v>
      </c>
      <c r="C5449" s="2">
        <v>44343.645565206549</v>
      </c>
    </row>
    <row r="5450" spans="1:3" ht="14.25" customHeight="1" x14ac:dyDescent="0.3">
      <c r="A5450">
        <v>129879</v>
      </c>
      <c r="B5450" t="s">
        <v>3</v>
      </c>
      <c r="C5450" s="2">
        <v>44315.191597186611</v>
      </c>
    </row>
    <row r="5451" spans="1:3" ht="14.25" customHeight="1" x14ac:dyDescent="0.3">
      <c r="A5451">
        <v>129915</v>
      </c>
      <c r="B5451" t="s">
        <v>13</v>
      </c>
      <c r="C5451" s="2">
        <v>44322.831564102569</v>
      </c>
    </row>
    <row r="5452" spans="1:3" ht="14.25" customHeight="1" x14ac:dyDescent="0.3">
      <c r="A5452">
        <v>129925</v>
      </c>
      <c r="B5452" t="s">
        <v>14</v>
      </c>
      <c r="C5452" s="2">
        <v>44360.10486566952</v>
      </c>
    </row>
    <row r="5453" spans="1:3" ht="14.25" customHeight="1" x14ac:dyDescent="0.3">
      <c r="A5453">
        <v>129933</v>
      </c>
      <c r="B5453" t="s">
        <v>6</v>
      </c>
      <c r="C5453" s="2">
        <v>44394.560349287749</v>
      </c>
    </row>
    <row r="5454" spans="1:3" ht="14.25" customHeight="1" x14ac:dyDescent="0.3">
      <c r="A5454">
        <v>129934</v>
      </c>
      <c r="B5454" t="s">
        <v>3</v>
      </c>
      <c r="C5454" s="2">
        <v>44341.308435612533</v>
      </c>
    </row>
    <row r="5455" spans="1:3" ht="14.25" customHeight="1" x14ac:dyDescent="0.3">
      <c r="A5455">
        <v>129936</v>
      </c>
      <c r="B5455" t="s">
        <v>8</v>
      </c>
      <c r="C5455" s="2">
        <v>44341.018922186609</v>
      </c>
    </row>
    <row r="5456" spans="1:3" ht="14.25" customHeight="1" x14ac:dyDescent="0.3">
      <c r="A5456">
        <v>129965</v>
      </c>
      <c r="B5456" t="s">
        <v>13</v>
      </c>
      <c r="C5456" s="2">
        <v>44415.168553703705</v>
      </c>
    </row>
    <row r="5457" spans="1:3" ht="14.25" customHeight="1" x14ac:dyDescent="0.3">
      <c r="A5457">
        <v>130017</v>
      </c>
      <c r="B5457" t="s">
        <v>6</v>
      </c>
      <c r="C5457" s="2">
        <v>44380.200566168089</v>
      </c>
    </row>
    <row r="5458" spans="1:3" ht="14.25" customHeight="1" x14ac:dyDescent="0.3">
      <c r="A5458">
        <v>130070</v>
      </c>
      <c r="B5458" t="s">
        <v>3</v>
      </c>
      <c r="C5458" s="2">
        <v>44377.25714163106</v>
      </c>
    </row>
    <row r="5459" spans="1:3" ht="14.25" customHeight="1" x14ac:dyDescent="0.3">
      <c r="A5459">
        <v>130087</v>
      </c>
      <c r="B5459" t="s">
        <v>3</v>
      </c>
      <c r="C5459" s="2">
        <v>44375.97573165955</v>
      </c>
    </row>
    <row r="5460" spans="1:3" ht="14.25" customHeight="1" x14ac:dyDescent="0.3">
      <c r="A5460">
        <v>130149</v>
      </c>
      <c r="B5460" t="s">
        <v>4</v>
      </c>
      <c r="C5460" s="2">
        <v>44299.365270797723</v>
      </c>
    </row>
    <row r="5461" spans="1:3" ht="14.25" customHeight="1" x14ac:dyDescent="0.3">
      <c r="A5461">
        <v>130233</v>
      </c>
      <c r="B5461" t="s">
        <v>6</v>
      </c>
      <c r="C5461" s="2">
        <v>44346.95275665955</v>
      </c>
    </row>
    <row r="5462" spans="1:3" ht="14.25" customHeight="1" x14ac:dyDescent="0.3">
      <c r="A5462">
        <v>130262</v>
      </c>
      <c r="B5462" t="s">
        <v>3</v>
      </c>
      <c r="C5462" s="2">
        <v>44345.304857549854</v>
      </c>
    </row>
    <row r="5463" spans="1:3" ht="14.25" customHeight="1" x14ac:dyDescent="0.3">
      <c r="A5463">
        <v>130276</v>
      </c>
      <c r="B5463" t="s">
        <v>4</v>
      </c>
      <c r="C5463" s="2">
        <v>44375.928224180912</v>
      </c>
    </row>
    <row r="5464" spans="1:3" ht="14.25" customHeight="1" x14ac:dyDescent="0.3">
      <c r="A5464">
        <v>130282</v>
      </c>
      <c r="B5464" t="s">
        <v>3</v>
      </c>
      <c r="C5464" s="2">
        <v>44356.288474287758</v>
      </c>
    </row>
    <row r="5465" spans="1:3" ht="14.25" customHeight="1" x14ac:dyDescent="0.3">
      <c r="A5465">
        <v>130297</v>
      </c>
      <c r="B5465" t="s">
        <v>3</v>
      </c>
      <c r="C5465" s="2">
        <v>44371.493503846155</v>
      </c>
    </row>
    <row r="5466" spans="1:3" ht="14.25" customHeight="1" x14ac:dyDescent="0.3">
      <c r="A5466">
        <v>130315</v>
      </c>
      <c r="B5466" t="s">
        <v>6</v>
      </c>
      <c r="C5466" s="2">
        <v>44385.135922115383</v>
      </c>
    </row>
    <row r="5467" spans="1:3" ht="14.25" customHeight="1" x14ac:dyDescent="0.3">
      <c r="A5467">
        <v>130344</v>
      </c>
      <c r="B5467" t="s">
        <v>8</v>
      </c>
      <c r="C5467" s="2">
        <v>44290.936139921658</v>
      </c>
    </row>
    <row r="5468" spans="1:3" ht="14.25" customHeight="1" x14ac:dyDescent="0.3">
      <c r="A5468">
        <v>130357</v>
      </c>
      <c r="B5468" t="s">
        <v>4</v>
      </c>
      <c r="C5468" s="2">
        <v>44373.470096652418</v>
      </c>
    </row>
    <row r="5469" spans="1:3" ht="14.25" customHeight="1" x14ac:dyDescent="0.3">
      <c r="A5469">
        <v>130370</v>
      </c>
      <c r="B5469" t="s">
        <v>4</v>
      </c>
      <c r="C5469" s="2">
        <v>44313.658803632476</v>
      </c>
    </row>
    <row r="5470" spans="1:3" ht="14.25" customHeight="1" x14ac:dyDescent="0.3">
      <c r="A5470">
        <v>130384</v>
      </c>
      <c r="B5470" t="s">
        <v>4</v>
      </c>
      <c r="C5470" s="2">
        <v>44295.602792058402</v>
      </c>
    </row>
    <row r="5471" spans="1:3" ht="14.25" customHeight="1" x14ac:dyDescent="0.3">
      <c r="A5471">
        <v>130389</v>
      </c>
      <c r="B5471" t="s">
        <v>3</v>
      </c>
      <c r="C5471" s="2">
        <v>44385.829185363255</v>
      </c>
    </row>
    <row r="5472" spans="1:3" ht="14.25" customHeight="1" x14ac:dyDescent="0.3">
      <c r="A5472">
        <v>130397</v>
      </c>
      <c r="B5472" t="s">
        <v>3</v>
      </c>
      <c r="C5472" s="2">
        <v>44308.458990491461</v>
      </c>
    </row>
    <row r="5473" spans="1:3" ht="14.25" customHeight="1" x14ac:dyDescent="0.3">
      <c r="A5473">
        <v>130414</v>
      </c>
      <c r="B5473" t="s">
        <v>6</v>
      </c>
      <c r="C5473" s="2">
        <v>44312.550100605418</v>
      </c>
    </row>
    <row r="5474" spans="1:3" ht="14.25" customHeight="1" x14ac:dyDescent="0.3">
      <c r="A5474">
        <v>130418</v>
      </c>
      <c r="B5474" t="s">
        <v>14</v>
      </c>
      <c r="C5474" s="2">
        <v>44294.961561039891</v>
      </c>
    </row>
    <row r="5475" spans="1:3" ht="14.25" customHeight="1" x14ac:dyDescent="0.3">
      <c r="A5475">
        <v>130479</v>
      </c>
      <c r="B5475" t="s">
        <v>10</v>
      </c>
      <c r="C5475" s="2">
        <v>44302.727677635325</v>
      </c>
    </row>
    <row r="5476" spans="1:3" ht="14.25" customHeight="1" x14ac:dyDescent="0.3">
      <c r="A5476">
        <v>130497</v>
      </c>
      <c r="B5476" t="s">
        <v>8</v>
      </c>
      <c r="C5476" s="2">
        <v>44346.659729095438</v>
      </c>
    </row>
    <row r="5477" spans="1:3" ht="14.25" customHeight="1" x14ac:dyDescent="0.3">
      <c r="A5477">
        <v>130536</v>
      </c>
      <c r="B5477" t="s">
        <v>8</v>
      </c>
      <c r="C5477" s="2">
        <v>44304.854663853272</v>
      </c>
    </row>
    <row r="5478" spans="1:3" ht="14.25" customHeight="1" x14ac:dyDescent="0.3">
      <c r="A5478">
        <v>130562</v>
      </c>
      <c r="B5478" t="s">
        <v>3</v>
      </c>
      <c r="C5478" s="2">
        <v>44308.3702869302</v>
      </c>
    </row>
    <row r="5479" spans="1:3" ht="14.25" customHeight="1" x14ac:dyDescent="0.3">
      <c r="A5479">
        <v>130563</v>
      </c>
      <c r="B5479" t="s">
        <v>9</v>
      </c>
      <c r="C5479" s="2">
        <v>44340.557308262105</v>
      </c>
    </row>
    <row r="5480" spans="1:3" ht="14.25" customHeight="1" x14ac:dyDescent="0.3">
      <c r="A5480">
        <v>130617</v>
      </c>
      <c r="B5480" t="s">
        <v>4</v>
      </c>
      <c r="C5480" s="2">
        <v>44402.948193447293</v>
      </c>
    </row>
    <row r="5481" spans="1:3" ht="14.25" customHeight="1" x14ac:dyDescent="0.3">
      <c r="A5481">
        <v>130654</v>
      </c>
      <c r="B5481" t="s">
        <v>6</v>
      </c>
      <c r="C5481" s="2">
        <v>44297.959418447288</v>
      </c>
    </row>
    <row r="5482" spans="1:3" ht="14.25" customHeight="1" x14ac:dyDescent="0.3">
      <c r="A5482">
        <v>130681</v>
      </c>
      <c r="B5482" t="s">
        <v>4</v>
      </c>
      <c r="C5482" s="2">
        <v>44303.084431445866</v>
      </c>
    </row>
    <row r="5483" spans="1:3" ht="14.25" customHeight="1" x14ac:dyDescent="0.3">
      <c r="A5483">
        <v>130709</v>
      </c>
      <c r="B5483" t="s">
        <v>4</v>
      </c>
      <c r="C5483" s="2">
        <v>44343.750356873221</v>
      </c>
    </row>
    <row r="5484" spans="1:3" ht="14.25" customHeight="1" x14ac:dyDescent="0.3">
      <c r="A5484">
        <v>130731</v>
      </c>
      <c r="B5484" t="s">
        <v>3</v>
      </c>
      <c r="C5484" s="2">
        <v>44347.998912927353</v>
      </c>
    </row>
    <row r="5485" spans="1:3" ht="14.25" customHeight="1" x14ac:dyDescent="0.3">
      <c r="A5485">
        <v>130732</v>
      </c>
      <c r="B5485" t="s">
        <v>3</v>
      </c>
      <c r="C5485" s="2">
        <v>44313.530195049854</v>
      </c>
    </row>
    <row r="5486" spans="1:3" ht="14.25" customHeight="1" x14ac:dyDescent="0.3">
      <c r="A5486">
        <v>130736</v>
      </c>
      <c r="B5486" t="s">
        <v>3</v>
      </c>
      <c r="C5486" s="2">
        <v>44298.526351816239</v>
      </c>
    </row>
    <row r="5487" spans="1:3" ht="14.25" customHeight="1" x14ac:dyDescent="0.3">
      <c r="A5487">
        <v>130777</v>
      </c>
      <c r="B5487" t="s">
        <v>4</v>
      </c>
      <c r="C5487" s="2">
        <v>44396.198446652423</v>
      </c>
    </row>
    <row r="5488" spans="1:3" ht="14.25" customHeight="1" x14ac:dyDescent="0.3">
      <c r="A5488">
        <v>130798</v>
      </c>
      <c r="B5488" t="s">
        <v>4</v>
      </c>
      <c r="C5488" s="2">
        <v>44333.028889743589</v>
      </c>
    </row>
    <row r="5489" spans="1:3" ht="14.25" customHeight="1" x14ac:dyDescent="0.3">
      <c r="A5489">
        <v>130862</v>
      </c>
      <c r="B5489" t="s">
        <v>10</v>
      </c>
      <c r="C5489" s="2">
        <v>44375.089694373222</v>
      </c>
    </row>
    <row r="5490" spans="1:3" ht="14.25" customHeight="1" x14ac:dyDescent="0.3">
      <c r="A5490">
        <v>130864</v>
      </c>
      <c r="B5490" t="s">
        <v>4</v>
      </c>
      <c r="C5490" s="2">
        <v>44372.453218198003</v>
      </c>
    </row>
    <row r="5491" spans="1:3" ht="14.25" customHeight="1" x14ac:dyDescent="0.3">
      <c r="A5491">
        <v>130896</v>
      </c>
      <c r="B5491" t="s">
        <v>3</v>
      </c>
      <c r="C5491" s="2">
        <v>44374.752974928771</v>
      </c>
    </row>
    <row r="5492" spans="1:3" ht="14.25" customHeight="1" x14ac:dyDescent="0.3">
      <c r="A5492">
        <v>130900</v>
      </c>
      <c r="B5492" t="s">
        <v>8</v>
      </c>
      <c r="C5492" s="2">
        <v>44342.783753169519</v>
      </c>
    </row>
    <row r="5493" spans="1:3" ht="14.25" customHeight="1" x14ac:dyDescent="0.3">
      <c r="A5493">
        <v>130913</v>
      </c>
      <c r="B5493" t="s">
        <v>3</v>
      </c>
      <c r="C5493" s="2">
        <v>44392.1320593661</v>
      </c>
    </row>
    <row r="5494" spans="1:3" ht="14.25" customHeight="1" x14ac:dyDescent="0.3">
      <c r="A5494">
        <v>130919</v>
      </c>
      <c r="B5494" t="s">
        <v>3</v>
      </c>
      <c r="C5494" s="2">
        <v>44307.431928383194</v>
      </c>
    </row>
    <row r="5495" spans="1:3" ht="14.25" customHeight="1" x14ac:dyDescent="0.3">
      <c r="A5495">
        <v>130933</v>
      </c>
      <c r="B5495" t="s">
        <v>4</v>
      </c>
      <c r="C5495" s="2">
        <v>44346.71197653134</v>
      </c>
    </row>
    <row r="5496" spans="1:3" ht="14.25" customHeight="1" x14ac:dyDescent="0.3">
      <c r="A5496">
        <v>130942</v>
      </c>
      <c r="B5496" t="s">
        <v>6</v>
      </c>
      <c r="C5496" s="2">
        <v>44339.767519586894</v>
      </c>
    </row>
    <row r="5497" spans="1:3" ht="14.25" customHeight="1" x14ac:dyDescent="0.3">
      <c r="A5497">
        <v>130943</v>
      </c>
      <c r="B5497" t="s">
        <v>6</v>
      </c>
      <c r="C5497" s="2">
        <v>44373.943476923079</v>
      </c>
    </row>
    <row r="5498" spans="1:3" ht="14.25" customHeight="1" x14ac:dyDescent="0.3">
      <c r="A5498">
        <v>130944</v>
      </c>
      <c r="B5498" t="s">
        <v>3</v>
      </c>
      <c r="C5498" s="2">
        <v>44374.561647364673</v>
      </c>
    </row>
    <row r="5499" spans="1:3" ht="14.25" customHeight="1" x14ac:dyDescent="0.3">
      <c r="A5499">
        <v>130967</v>
      </c>
      <c r="B5499" t="s">
        <v>19</v>
      </c>
      <c r="C5499" s="2">
        <v>44350.538760505697</v>
      </c>
    </row>
    <row r="5500" spans="1:3" ht="14.25" customHeight="1" x14ac:dyDescent="0.3">
      <c r="A5500">
        <v>131007</v>
      </c>
      <c r="B5500" t="s">
        <v>3</v>
      </c>
      <c r="C5500" s="2">
        <v>44309.739287464385</v>
      </c>
    </row>
    <row r="5501" spans="1:3" ht="14.25" customHeight="1" x14ac:dyDescent="0.3">
      <c r="A5501">
        <v>131031</v>
      </c>
      <c r="B5501" t="s">
        <v>4</v>
      </c>
      <c r="C5501" s="2">
        <v>44367.817562215103</v>
      </c>
    </row>
    <row r="5502" spans="1:3" ht="14.25" customHeight="1" x14ac:dyDescent="0.3">
      <c r="A5502">
        <v>131065</v>
      </c>
      <c r="B5502" t="s">
        <v>3</v>
      </c>
      <c r="C5502" s="2">
        <v>44298.049213141028</v>
      </c>
    </row>
    <row r="5503" spans="1:3" ht="14.25" customHeight="1" x14ac:dyDescent="0.3">
      <c r="A5503">
        <v>131066</v>
      </c>
      <c r="B5503" t="s">
        <v>3</v>
      </c>
      <c r="C5503" s="2">
        <v>44380.959821225071</v>
      </c>
    </row>
    <row r="5504" spans="1:3" ht="14.25" customHeight="1" x14ac:dyDescent="0.3">
      <c r="A5504">
        <v>131149</v>
      </c>
      <c r="B5504" t="s">
        <v>4</v>
      </c>
      <c r="C5504" s="2">
        <v>44312.745506410254</v>
      </c>
    </row>
    <row r="5505" spans="1:3" ht="14.25" customHeight="1" x14ac:dyDescent="0.3">
      <c r="A5505">
        <v>131212</v>
      </c>
      <c r="B5505" t="s">
        <v>6</v>
      </c>
      <c r="C5505" s="2">
        <v>44312.569700676642</v>
      </c>
    </row>
    <row r="5506" spans="1:3" ht="14.25" customHeight="1" x14ac:dyDescent="0.3">
      <c r="A5506">
        <v>131222</v>
      </c>
      <c r="B5506" t="s">
        <v>4</v>
      </c>
      <c r="C5506" s="2">
        <v>44375.54631866097</v>
      </c>
    </row>
    <row r="5507" spans="1:3" ht="14.25" customHeight="1" x14ac:dyDescent="0.3">
      <c r="A5507">
        <v>131268</v>
      </c>
      <c r="B5507" t="s">
        <v>3</v>
      </c>
      <c r="C5507" s="2">
        <v>44341.22892332622</v>
      </c>
    </row>
    <row r="5508" spans="1:3" ht="14.25" customHeight="1" x14ac:dyDescent="0.3">
      <c r="A5508">
        <v>131289</v>
      </c>
      <c r="B5508" t="s">
        <v>5</v>
      </c>
      <c r="C5508" s="2">
        <v>44343.847275142456</v>
      </c>
    </row>
    <row r="5509" spans="1:3" ht="14.25" customHeight="1" x14ac:dyDescent="0.3">
      <c r="A5509">
        <v>131304</v>
      </c>
      <c r="B5509" t="s">
        <v>6</v>
      </c>
      <c r="C5509" s="2">
        <v>44344.72386891026</v>
      </c>
    </row>
    <row r="5510" spans="1:3" ht="14.25" customHeight="1" x14ac:dyDescent="0.3">
      <c r="A5510">
        <v>131319</v>
      </c>
      <c r="B5510" t="s">
        <v>8</v>
      </c>
      <c r="C5510" s="2">
        <v>44382.9605284188</v>
      </c>
    </row>
    <row r="5511" spans="1:3" ht="14.25" customHeight="1" x14ac:dyDescent="0.3">
      <c r="A5511">
        <v>131323</v>
      </c>
      <c r="B5511" t="s">
        <v>3</v>
      </c>
      <c r="C5511" s="2">
        <v>44377.205197186609</v>
      </c>
    </row>
    <row r="5512" spans="1:3" ht="14.25" customHeight="1" x14ac:dyDescent="0.3">
      <c r="A5512">
        <v>131347</v>
      </c>
      <c r="B5512" t="s">
        <v>8</v>
      </c>
      <c r="C5512" s="2">
        <v>44373.490510754993</v>
      </c>
    </row>
    <row r="5513" spans="1:3" ht="14.25" customHeight="1" x14ac:dyDescent="0.3">
      <c r="A5513">
        <v>131361</v>
      </c>
      <c r="B5513" t="s">
        <v>7</v>
      </c>
      <c r="C5513" s="2">
        <v>44407.89272841881</v>
      </c>
    </row>
    <row r="5514" spans="1:3" ht="14.25" customHeight="1" x14ac:dyDescent="0.3">
      <c r="A5514">
        <v>131374</v>
      </c>
      <c r="B5514" t="s">
        <v>22</v>
      </c>
      <c r="C5514" s="2">
        <v>44343.935361289172</v>
      </c>
    </row>
    <row r="5515" spans="1:3" ht="14.25" customHeight="1" x14ac:dyDescent="0.3">
      <c r="A5515">
        <v>131402</v>
      </c>
      <c r="B5515" t="s">
        <v>6</v>
      </c>
      <c r="C5515" s="2">
        <v>44340.955158475786</v>
      </c>
    </row>
    <row r="5516" spans="1:3" ht="14.25" customHeight="1" x14ac:dyDescent="0.3">
      <c r="A5516">
        <v>131467</v>
      </c>
      <c r="B5516" t="s">
        <v>3</v>
      </c>
      <c r="C5516" s="2">
        <v>44341.029605270654</v>
      </c>
    </row>
    <row r="5517" spans="1:3" ht="14.25" customHeight="1" x14ac:dyDescent="0.3">
      <c r="A5517">
        <v>131472</v>
      </c>
      <c r="B5517" t="s">
        <v>9</v>
      </c>
      <c r="C5517" s="2">
        <v>44310.241135398865</v>
      </c>
    </row>
    <row r="5518" spans="1:3" ht="14.25" customHeight="1" x14ac:dyDescent="0.3">
      <c r="A5518">
        <v>131570</v>
      </c>
      <c r="B5518" t="s">
        <v>3</v>
      </c>
      <c r="C5518" s="2">
        <v>44345.228637215099</v>
      </c>
    </row>
    <row r="5519" spans="1:3" ht="14.25" customHeight="1" x14ac:dyDescent="0.3">
      <c r="A5519">
        <v>131620</v>
      </c>
      <c r="B5519" t="s">
        <v>4</v>
      </c>
      <c r="C5519" s="2">
        <v>44346.532429309118</v>
      </c>
    </row>
    <row r="5520" spans="1:3" ht="14.25" customHeight="1" x14ac:dyDescent="0.3">
      <c r="A5520">
        <v>131622</v>
      </c>
      <c r="B5520" t="s">
        <v>16</v>
      </c>
      <c r="C5520" s="2">
        <v>44310.337392307694</v>
      </c>
    </row>
    <row r="5521" spans="1:3" ht="14.25" customHeight="1" x14ac:dyDescent="0.3">
      <c r="A5521">
        <v>131635</v>
      </c>
      <c r="B5521" t="s">
        <v>8</v>
      </c>
      <c r="C5521" s="2">
        <v>44373.108448967236</v>
      </c>
    </row>
    <row r="5522" spans="1:3" ht="14.25" customHeight="1" x14ac:dyDescent="0.3">
      <c r="A5522">
        <v>131646</v>
      </c>
      <c r="B5522" t="s">
        <v>4</v>
      </c>
      <c r="C5522" s="2">
        <v>44359.880189529918</v>
      </c>
    </row>
    <row r="5523" spans="1:3" ht="14.25" customHeight="1" x14ac:dyDescent="0.3">
      <c r="A5523">
        <v>131658</v>
      </c>
      <c r="B5523" t="s">
        <v>8</v>
      </c>
      <c r="C5523" s="2">
        <v>44376.050651531339</v>
      </c>
    </row>
    <row r="5524" spans="1:3" ht="14.25" customHeight="1" x14ac:dyDescent="0.3">
      <c r="A5524">
        <v>131723</v>
      </c>
      <c r="B5524" t="s">
        <v>9</v>
      </c>
      <c r="C5524" s="2">
        <v>44307.693326317662</v>
      </c>
    </row>
    <row r="5525" spans="1:3" ht="14.25" customHeight="1" x14ac:dyDescent="0.3">
      <c r="A5525">
        <v>131730</v>
      </c>
      <c r="B5525" t="s">
        <v>3</v>
      </c>
      <c r="C5525" s="2">
        <v>44309.183858511395</v>
      </c>
    </row>
    <row r="5526" spans="1:3" ht="14.25" customHeight="1" x14ac:dyDescent="0.3">
      <c r="A5526">
        <v>131732</v>
      </c>
      <c r="B5526" t="s">
        <v>9</v>
      </c>
      <c r="C5526" s="2">
        <v>44342.766697150997</v>
      </c>
    </row>
    <row r="5527" spans="1:3" ht="14.25" customHeight="1" x14ac:dyDescent="0.3">
      <c r="A5527">
        <v>131803</v>
      </c>
      <c r="B5527" t="s">
        <v>5</v>
      </c>
      <c r="C5527" s="2">
        <v>44344.9574031339</v>
      </c>
    </row>
    <row r="5528" spans="1:3" ht="14.25" customHeight="1" x14ac:dyDescent="0.3">
      <c r="A5528">
        <v>131820</v>
      </c>
      <c r="B5528" t="s">
        <v>8</v>
      </c>
      <c r="C5528" s="2">
        <v>44310.0676434829</v>
      </c>
    </row>
    <row r="5529" spans="1:3" ht="14.25" customHeight="1" x14ac:dyDescent="0.3">
      <c r="A5529">
        <v>131935</v>
      </c>
      <c r="B5529" t="s">
        <v>3</v>
      </c>
      <c r="C5529" s="2">
        <v>44292.629551780628</v>
      </c>
    </row>
    <row r="5530" spans="1:3" ht="14.25" customHeight="1" x14ac:dyDescent="0.3">
      <c r="A5530">
        <v>131944</v>
      </c>
      <c r="B5530" t="s">
        <v>3</v>
      </c>
      <c r="C5530" s="2">
        <v>44401.947152955843</v>
      </c>
    </row>
    <row r="5531" spans="1:3" ht="14.25" customHeight="1" x14ac:dyDescent="0.3">
      <c r="A5531">
        <v>131951</v>
      </c>
      <c r="B5531" t="s">
        <v>4</v>
      </c>
      <c r="C5531" s="2">
        <v>44339.780158012822</v>
      </c>
    </row>
    <row r="5532" spans="1:3" ht="14.25" customHeight="1" x14ac:dyDescent="0.3">
      <c r="A5532">
        <v>131965</v>
      </c>
      <c r="B5532" t="s">
        <v>6</v>
      </c>
      <c r="C5532" s="2">
        <v>44312.463976816238</v>
      </c>
    </row>
    <row r="5533" spans="1:3" ht="14.25" customHeight="1" x14ac:dyDescent="0.3">
      <c r="A5533">
        <v>131966</v>
      </c>
      <c r="B5533" t="s">
        <v>3</v>
      </c>
      <c r="C5533" s="2">
        <v>44341.942931659549</v>
      </c>
    </row>
    <row r="5534" spans="1:3" ht="14.25" customHeight="1" x14ac:dyDescent="0.3">
      <c r="A5534">
        <v>131988</v>
      </c>
      <c r="B5534" t="s">
        <v>6</v>
      </c>
      <c r="C5534" s="2">
        <v>44311.937863817657</v>
      </c>
    </row>
    <row r="5535" spans="1:3" ht="14.25" customHeight="1" x14ac:dyDescent="0.3">
      <c r="A5535">
        <v>132001</v>
      </c>
      <c r="B5535" t="s">
        <v>3</v>
      </c>
      <c r="C5535" s="2">
        <v>44307.140740633906</v>
      </c>
    </row>
    <row r="5536" spans="1:3" ht="14.25" customHeight="1" x14ac:dyDescent="0.3">
      <c r="A5536">
        <v>132047</v>
      </c>
      <c r="B5536" t="s">
        <v>3</v>
      </c>
      <c r="C5536" s="2">
        <v>44343.957241595439</v>
      </c>
    </row>
    <row r="5537" spans="1:3" ht="14.25" customHeight="1" x14ac:dyDescent="0.3">
      <c r="A5537">
        <v>132055</v>
      </c>
      <c r="B5537" t="s">
        <v>16</v>
      </c>
      <c r="C5537" s="2">
        <v>44324.022785113957</v>
      </c>
    </row>
    <row r="5538" spans="1:3" ht="14.25" customHeight="1" x14ac:dyDescent="0.3">
      <c r="A5538">
        <v>132064</v>
      </c>
      <c r="B5538" t="s">
        <v>3</v>
      </c>
      <c r="C5538" s="2">
        <v>44398.785894586894</v>
      </c>
    </row>
    <row r="5539" spans="1:3" ht="14.25" customHeight="1" x14ac:dyDescent="0.3">
      <c r="A5539">
        <v>132095</v>
      </c>
      <c r="B5539" t="s">
        <v>20</v>
      </c>
      <c r="C5539" s="2">
        <v>44406.967362927346</v>
      </c>
    </row>
    <row r="5540" spans="1:3" ht="14.25" customHeight="1" x14ac:dyDescent="0.3">
      <c r="A5540">
        <v>132108</v>
      </c>
      <c r="B5540" t="s">
        <v>4</v>
      </c>
      <c r="C5540" s="2">
        <v>44315.598431873223</v>
      </c>
    </row>
    <row r="5541" spans="1:3" ht="14.25" customHeight="1" x14ac:dyDescent="0.3">
      <c r="A5541">
        <v>132118</v>
      </c>
      <c r="B5541" t="s">
        <v>8</v>
      </c>
      <c r="C5541" s="2">
        <v>44301.454840206556</v>
      </c>
    </row>
    <row r="5542" spans="1:3" ht="14.25" customHeight="1" x14ac:dyDescent="0.3">
      <c r="A5542">
        <v>132191</v>
      </c>
      <c r="B5542" t="s">
        <v>3</v>
      </c>
      <c r="C5542" s="2">
        <v>44309.689199252141</v>
      </c>
    </row>
    <row r="5543" spans="1:3" ht="14.25" customHeight="1" x14ac:dyDescent="0.3">
      <c r="A5543">
        <v>132270</v>
      </c>
      <c r="B5543" t="s">
        <v>3</v>
      </c>
      <c r="C5543" s="2">
        <v>44309.379922578344</v>
      </c>
    </row>
    <row r="5544" spans="1:3" ht="14.25" customHeight="1" x14ac:dyDescent="0.3">
      <c r="A5544">
        <v>132287</v>
      </c>
      <c r="B5544" t="s">
        <v>4</v>
      </c>
      <c r="C5544" s="2">
        <v>44315.241878596862</v>
      </c>
    </row>
    <row r="5545" spans="1:3" ht="14.25" customHeight="1" x14ac:dyDescent="0.3">
      <c r="A5545">
        <v>132293</v>
      </c>
      <c r="B5545" t="s">
        <v>6</v>
      </c>
      <c r="C5545" s="2">
        <v>44420.246616381773</v>
      </c>
    </row>
    <row r="5546" spans="1:3" ht="14.25" customHeight="1" x14ac:dyDescent="0.3">
      <c r="A5546">
        <v>132330</v>
      </c>
      <c r="B5546" t="s">
        <v>17</v>
      </c>
      <c r="C5546" s="2">
        <v>44374.358858974367</v>
      </c>
    </row>
    <row r="5547" spans="1:3" ht="14.25" customHeight="1" x14ac:dyDescent="0.3">
      <c r="A5547">
        <v>132341</v>
      </c>
      <c r="B5547" t="s">
        <v>3</v>
      </c>
      <c r="C5547" s="2">
        <v>44364.284384864673</v>
      </c>
    </row>
    <row r="5548" spans="1:3" ht="14.25" customHeight="1" x14ac:dyDescent="0.3">
      <c r="A5548">
        <v>132434</v>
      </c>
      <c r="B5548" t="s">
        <v>3</v>
      </c>
      <c r="C5548" s="2">
        <v>44302.400208297724</v>
      </c>
    </row>
    <row r="5549" spans="1:3" ht="14.25" customHeight="1" x14ac:dyDescent="0.3">
      <c r="A5549">
        <v>132476</v>
      </c>
      <c r="B5549" t="s">
        <v>3</v>
      </c>
      <c r="C5549" s="2">
        <v>44308.766683725065</v>
      </c>
    </row>
    <row r="5550" spans="1:3" ht="14.25" customHeight="1" x14ac:dyDescent="0.3">
      <c r="A5550">
        <v>132508</v>
      </c>
      <c r="B5550" t="s">
        <v>5</v>
      </c>
      <c r="C5550" s="2">
        <v>44388.490606873216</v>
      </c>
    </row>
    <row r="5551" spans="1:3" ht="14.25" customHeight="1" x14ac:dyDescent="0.3">
      <c r="A5551">
        <v>132513</v>
      </c>
      <c r="B5551" t="s">
        <v>3</v>
      </c>
      <c r="C5551" s="2">
        <v>44310.829868732195</v>
      </c>
    </row>
    <row r="5552" spans="1:3" ht="14.25" customHeight="1" x14ac:dyDescent="0.3">
      <c r="A5552">
        <v>132570</v>
      </c>
      <c r="B5552" t="s">
        <v>12</v>
      </c>
      <c r="C5552" s="2">
        <v>44352.20844323362</v>
      </c>
    </row>
    <row r="5553" spans="1:3" ht="14.25" customHeight="1" x14ac:dyDescent="0.3">
      <c r="A5553">
        <v>132575</v>
      </c>
      <c r="B5553" t="s">
        <v>8</v>
      </c>
      <c r="C5553" s="2">
        <v>44297.548514957271</v>
      </c>
    </row>
    <row r="5554" spans="1:3" ht="14.25" customHeight="1" x14ac:dyDescent="0.3">
      <c r="A5554">
        <v>132618</v>
      </c>
      <c r="B5554" t="s">
        <v>4</v>
      </c>
      <c r="C5554" s="2">
        <v>44372.215903596865</v>
      </c>
    </row>
    <row r="5555" spans="1:3" ht="14.25" customHeight="1" x14ac:dyDescent="0.3">
      <c r="A5555">
        <v>132632</v>
      </c>
      <c r="B5555" t="s">
        <v>3</v>
      </c>
      <c r="C5555" s="2">
        <v>44395.707839423078</v>
      </c>
    </row>
    <row r="5556" spans="1:3" ht="14.25" customHeight="1" x14ac:dyDescent="0.3">
      <c r="A5556">
        <v>132669</v>
      </c>
      <c r="B5556" t="s">
        <v>5</v>
      </c>
      <c r="C5556" s="2">
        <v>44342.96559462251</v>
      </c>
    </row>
    <row r="5557" spans="1:3" ht="14.25" customHeight="1" x14ac:dyDescent="0.3">
      <c r="A5557">
        <v>132806</v>
      </c>
      <c r="B5557" t="s">
        <v>8</v>
      </c>
      <c r="C5557" s="2">
        <v>44373.422239707979</v>
      </c>
    </row>
    <row r="5558" spans="1:3" ht="14.25" customHeight="1" x14ac:dyDescent="0.3">
      <c r="A5558">
        <v>132841</v>
      </c>
      <c r="B5558" t="s">
        <v>3</v>
      </c>
      <c r="C5558" s="2">
        <v>44304.956540669511</v>
      </c>
    </row>
    <row r="5559" spans="1:3" ht="14.25" customHeight="1" x14ac:dyDescent="0.3">
      <c r="A5559">
        <v>132871</v>
      </c>
      <c r="B5559" t="s">
        <v>6</v>
      </c>
      <c r="C5559" s="2">
        <v>44345.870583262113</v>
      </c>
    </row>
    <row r="5560" spans="1:3" ht="14.25" customHeight="1" x14ac:dyDescent="0.3">
      <c r="A5560">
        <v>132940</v>
      </c>
      <c r="B5560" t="s">
        <v>3</v>
      </c>
      <c r="C5560" s="2">
        <v>44344.566143198004</v>
      </c>
    </row>
    <row r="5561" spans="1:3" ht="14.25" customHeight="1" x14ac:dyDescent="0.3">
      <c r="A5561">
        <v>132961</v>
      </c>
      <c r="B5561" t="s">
        <v>6</v>
      </c>
      <c r="C5561" s="2">
        <v>44399.771438176642</v>
      </c>
    </row>
    <row r="5562" spans="1:3" ht="14.25" customHeight="1" x14ac:dyDescent="0.3">
      <c r="A5562">
        <v>133006</v>
      </c>
      <c r="B5562" t="s">
        <v>3</v>
      </c>
      <c r="C5562" s="2">
        <v>44288.518801317659</v>
      </c>
    </row>
    <row r="5563" spans="1:3" ht="14.25" customHeight="1" x14ac:dyDescent="0.3">
      <c r="A5563">
        <v>133016</v>
      </c>
      <c r="B5563" t="s">
        <v>3</v>
      </c>
      <c r="C5563" s="2">
        <v>44294.178641631057</v>
      </c>
    </row>
    <row r="5564" spans="1:3" ht="14.25" customHeight="1" x14ac:dyDescent="0.3">
      <c r="A5564">
        <v>133031</v>
      </c>
      <c r="B5564" t="s">
        <v>10</v>
      </c>
      <c r="C5564" s="2">
        <v>44340.42752845442</v>
      </c>
    </row>
    <row r="5565" spans="1:3" ht="14.25" customHeight="1" x14ac:dyDescent="0.3">
      <c r="A5565">
        <v>133045</v>
      </c>
      <c r="B5565" t="s">
        <v>6</v>
      </c>
      <c r="C5565" s="2">
        <v>44345.153240455846</v>
      </c>
    </row>
    <row r="5566" spans="1:3" ht="14.25" customHeight="1" x14ac:dyDescent="0.3">
      <c r="A5566">
        <v>133047</v>
      </c>
      <c r="B5566" t="s">
        <v>6</v>
      </c>
      <c r="C5566" s="2">
        <v>44307.667895299142</v>
      </c>
    </row>
    <row r="5567" spans="1:3" ht="14.25" customHeight="1" x14ac:dyDescent="0.3">
      <c r="A5567">
        <v>133083</v>
      </c>
      <c r="B5567" t="s">
        <v>4</v>
      </c>
      <c r="C5567" s="2">
        <v>44344.387593945874</v>
      </c>
    </row>
    <row r="5568" spans="1:3" ht="14.25" customHeight="1" x14ac:dyDescent="0.3">
      <c r="A5568">
        <v>133095</v>
      </c>
      <c r="B5568" t="s">
        <v>16</v>
      </c>
      <c r="C5568" s="2">
        <v>44308.505588782049</v>
      </c>
    </row>
    <row r="5569" spans="1:3" ht="14.25" customHeight="1" x14ac:dyDescent="0.3">
      <c r="A5569">
        <v>133121</v>
      </c>
      <c r="B5569" t="s">
        <v>3</v>
      </c>
      <c r="C5569" s="2">
        <v>44339.057154095441</v>
      </c>
    </row>
    <row r="5570" spans="1:3" ht="14.25" customHeight="1" x14ac:dyDescent="0.3">
      <c r="A5570">
        <v>133129</v>
      </c>
      <c r="B5570" t="s">
        <v>3</v>
      </c>
      <c r="C5570" s="2">
        <v>44286.209142770662</v>
      </c>
    </row>
    <row r="5571" spans="1:3" ht="14.25" customHeight="1" x14ac:dyDescent="0.3">
      <c r="A5571">
        <v>133193</v>
      </c>
      <c r="B5571" t="s">
        <v>8</v>
      </c>
      <c r="C5571" s="2">
        <v>44345.285592556982</v>
      </c>
    </row>
    <row r="5572" spans="1:3" ht="14.25" customHeight="1" x14ac:dyDescent="0.3">
      <c r="A5572">
        <v>133201</v>
      </c>
      <c r="B5572" t="s">
        <v>6</v>
      </c>
      <c r="C5572" s="2">
        <v>44373.808936965812</v>
      </c>
    </row>
    <row r="5573" spans="1:3" ht="14.25" customHeight="1" x14ac:dyDescent="0.3">
      <c r="A5573">
        <v>133209</v>
      </c>
      <c r="B5573" t="s">
        <v>3</v>
      </c>
      <c r="C5573" s="2">
        <v>44327.141987606839</v>
      </c>
    </row>
    <row r="5574" spans="1:3" ht="14.25" customHeight="1" x14ac:dyDescent="0.3">
      <c r="A5574">
        <v>133231</v>
      </c>
      <c r="B5574" t="s">
        <v>3</v>
      </c>
      <c r="C5574" s="2">
        <v>44305.151757514242</v>
      </c>
    </row>
    <row r="5575" spans="1:3" ht="14.25" customHeight="1" x14ac:dyDescent="0.3">
      <c r="A5575">
        <v>133277</v>
      </c>
      <c r="B5575" t="s">
        <v>3</v>
      </c>
      <c r="C5575" s="2">
        <v>44339.561555876069</v>
      </c>
    </row>
    <row r="5576" spans="1:3" ht="14.25" customHeight="1" x14ac:dyDescent="0.3">
      <c r="A5576">
        <v>133317</v>
      </c>
      <c r="B5576" t="s">
        <v>6</v>
      </c>
      <c r="C5576" s="2">
        <v>44308.835781410256</v>
      </c>
    </row>
    <row r="5577" spans="1:3" ht="14.25" customHeight="1" x14ac:dyDescent="0.3">
      <c r="A5577">
        <v>133330</v>
      </c>
      <c r="B5577" t="s">
        <v>4</v>
      </c>
      <c r="C5577" s="2">
        <v>44313.241798967239</v>
      </c>
    </row>
    <row r="5578" spans="1:3" ht="14.25" customHeight="1" x14ac:dyDescent="0.3">
      <c r="A5578">
        <v>133334</v>
      </c>
      <c r="B5578" t="s">
        <v>6</v>
      </c>
      <c r="C5578" s="2">
        <v>44340.908674465805</v>
      </c>
    </row>
    <row r="5579" spans="1:3" ht="14.25" customHeight="1" x14ac:dyDescent="0.3">
      <c r="A5579">
        <v>133358</v>
      </c>
      <c r="B5579" t="s">
        <v>3</v>
      </c>
      <c r="C5579" s="2">
        <v>44345.547576816236</v>
      </c>
    </row>
    <row r="5580" spans="1:3" ht="14.25" customHeight="1" x14ac:dyDescent="0.3">
      <c r="A5580">
        <v>133365</v>
      </c>
      <c r="B5580" t="s">
        <v>6</v>
      </c>
      <c r="C5580" s="2">
        <v>44371.770616595444</v>
      </c>
    </row>
    <row r="5581" spans="1:3" ht="14.25" customHeight="1" x14ac:dyDescent="0.3">
      <c r="A5581">
        <v>133368</v>
      </c>
      <c r="B5581" t="s">
        <v>5</v>
      </c>
      <c r="C5581" s="2">
        <v>44307.882763853275</v>
      </c>
    </row>
    <row r="5582" spans="1:3" ht="14.25" customHeight="1" x14ac:dyDescent="0.3">
      <c r="A5582">
        <v>133393</v>
      </c>
      <c r="B5582" t="s">
        <v>4</v>
      </c>
      <c r="C5582" s="2">
        <v>44372.295828133902</v>
      </c>
    </row>
    <row r="5583" spans="1:3" ht="14.25" customHeight="1" x14ac:dyDescent="0.3">
      <c r="A5583">
        <v>133402</v>
      </c>
      <c r="B5583" t="s">
        <v>3</v>
      </c>
      <c r="C5583" s="2">
        <v>44315.26610181624</v>
      </c>
    </row>
    <row r="5584" spans="1:3" ht="14.25" customHeight="1" x14ac:dyDescent="0.3">
      <c r="A5584">
        <v>133530</v>
      </c>
      <c r="B5584" t="s">
        <v>8</v>
      </c>
      <c r="C5584" s="2">
        <v>44296.021902029919</v>
      </c>
    </row>
    <row r="5585" spans="1:3" ht="14.25" customHeight="1" x14ac:dyDescent="0.3">
      <c r="A5585">
        <v>133555</v>
      </c>
      <c r="B5585" t="s">
        <v>4</v>
      </c>
      <c r="C5585" s="2">
        <v>44346.3073235755</v>
      </c>
    </row>
    <row r="5586" spans="1:3" ht="14.25" customHeight="1" x14ac:dyDescent="0.3">
      <c r="A5586">
        <v>133558</v>
      </c>
      <c r="B5586" t="s">
        <v>3</v>
      </c>
      <c r="C5586" s="2">
        <v>44333.507095121087</v>
      </c>
    </row>
    <row r="5587" spans="1:3" ht="14.25" customHeight="1" x14ac:dyDescent="0.3">
      <c r="A5587">
        <v>133594</v>
      </c>
      <c r="B5587" t="s">
        <v>11</v>
      </c>
      <c r="C5587" s="2">
        <v>44305.605433689459</v>
      </c>
    </row>
    <row r="5588" spans="1:3" ht="14.25" customHeight="1" x14ac:dyDescent="0.3">
      <c r="A5588">
        <v>133647</v>
      </c>
      <c r="B5588" t="s">
        <v>6</v>
      </c>
      <c r="C5588" s="2">
        <v>44371.45452514245</v>
      </c>
    </row>
    <row r="5589" spans="1:3" ht="14.25" customHeight="1" x14ac:dyDescent="0.3">
      <c r="A5589">
        <v>133655</v>
      </c>
      <c r="B5589" t="s">
        <v>9</v>
      </c>
      <c r="C5589" s="2">
        <v>44344.284718660972</v>
      </c>
    </row>
    <row r="5590" spans="1:3" ht="14.25" customHeight="1" x14ac:dyDescent="0.3">
      <c r="A5590">
        <v>133667</v>
      </c>
      <c r="B5590" t="s">
        <v>12</v>
      </c>
      <c r="C5590" s="2">
        <v>44286.103678632477</v>
      </c>
    </row>
    <row r="5591" spans="1:3" ht="14.25" customHeight="1" x14ac:dyDescent="0.3">
      <c r="A5591">
        <v>133683</v>
      </c>
      <c r="B5591" t="s">
        <v>8</v>
      </c>
      <c r="C5591" s="2">
        <v>44356.537134472936</v>
      </c>
    </row>
    <row r="5592" spans="1:3" ht="14.25" customHeight="1" x14ac:dyDescent="0.3">
      <c r="A5592">
        <v>133687</v>
      </c>
      <c r="B5592" t="s">
        <v>13</v>
      </c>
      <c r="C5592" s="2">
        <v>44344.619713390312</v>
      </c>
    </row>
    <row r="5593" spans="1:3" ht="14.25" customHeight="1" x14ac:dyDescent="0.3">
      <c r="A5593">
        <v>133689</v>
      </c>
      <c r="B5593" t="s">
        <v>6</v>
      </c>
      <c r="C5593" s="2">
        <v>44371.173205448715</v>
      </c>
    </row>
    <row r="5594" spans="1:3" ht="14.25" customHeight="1" x14ac:dyDescent="0.3">
      <c r="A5594">
        <v>133718</v>
      </c>
      <c r="B5594" t="s">
        <v>4</v>
      </c>
      <c r="C5594" s="2">
        <v>44375.443171296291</v>
      </c>
    </row>
    <row r="5595" spans="1:3" ht="14.25" customHeight="1" x14ac:dyDescent="0.3">
      <c r="A5595">
        <v>133743</v>
      </c>
      <c r="B5595" t="s">
        <v>6</v>
      </c>
      <c r="C5595" s="2">
        <v>44314.422155235043</v>
      </c>
    </row>
    <row r="5596" spans="1:3" ht="14.25" customHeight="1" x14ac:dyDescent="0.3">
      <c r="A5596">
        <v>133745</v>
      </c>
      <c r="B5596" t="s">
        <v>3</v>
      </c>
      <c r="C5596" s="2">
        <v>44375.938120299143</v>
      </c>
    </row>
    <row r="5597" spans="1:3" ht="14.25" customHeight="1" x14ac:dyDescent="0.3">
      <c r="A5597">
        <v>133756</v>
      </c>
      <c r="B5597" t="s">
        <v>8</v>
      </c>
      <c r="C5597" s="2">
        <v>44313.601355698003</v>
      </c>
    </row>
    <row r="5598" spans="1:3" ht="14.25" customHeight="1" x14ac:dyDescent="0.3">
      <c r="A5598">
        <v>133763</v>
      </c>
      <c r="B5598" t="s">
        <v>6</v>
      </c>
      <c r="C5598" s="2">
        <v>44302.882283262108</v>
      </c>
    </row>
    <row r="5599" spans="1:3" ht="14.25" customHeight="1" x14ac:dyDescent="0.3">
      <c r="A5599">
        <v>133764</v>
      </c>
      <c r="B5599" t="s">
        <v>4</v>
      </c>
      <c r="C5599" s="2">
        <v>44365.364983262101</v>
      </c>
    </row>
    <row r="5600" spans="1:3" ht="14.25" customHeight="1" x14ac:dyDescent="0.3">
      <c r="A5600">
        <v>133798</v>
      </c>
      <c r="B5600" t="s">
        <v>9</v>
      </c>
      <c r="C5600" s="2">
        <v>44312.888123076926</v>
      </c>
    </row>
    <row r="5601" spans="1:3" ht="14.25" customHeight="1" x14ac:dyDescent="0.3">
      <c r="A5601">
        <v>133837</v>
      </c>
      <c r="B5601" t="s">
        <v>14</v>
      </c>
      <c r="C5601" s="2">
        <v>44372.72922264957</v>
      </c>
    </row>
    <row r="5602" spans="1:3" ht="14.25" customHeight="1" x14ac:dyDescent="0.3">
      <c r="A5602">
        <v>133843</v>
      </c>
      <c r="B5602" t="s">
        <v>12</v>
      </c>
      <c r="C5602" s="2">
        <v>44376.367227492883</v>
      </c>
    </row>
    <row r="5603" spans="1:3" ht="14.25" customHeight="1" x14ac:dyDescent="0.3">
      <c r="A5603">
        <v>133845</v>
      </c>
      <c r="B5603" t="s">
        <v>8</v>
      </c>
      <c r="C5603" s="2">
        <v>44375.052352492879</v>
      </c>
    </row>
    <row r="5604" spans="1:3" ht="14.25" customHeight="1" x14ac:dyDescent="0.3">
      <c r="A5604">
        <v>133910</v>
      </c>
      <c r="B5604" t="s">
        <v>6</v>
      </c>
      <c r="C5604" s="2">
        <v>44372.283289209401</v>
      </c>
    </row>
    <row r="5605" spans="1:3" ht="14.25" customHeight="1" x14ac:dyDescent="0.3">
      <c r="A5605">
        <v>133942</v>
      </c>
      <c r="B5605" t="s">
        <v>3</v>
      </c>
      <c r="C5605" s="2">
        <v>44347.019763603988</v>
      </c>
    </row>
    <row r="5606" spans="1:3" ht="14.25" customHeight="1" x14ac:dyDescent="0.3">
      <c r="A5606">
        <v>133980</v>
      </c>
      <c r="B5606" t="s">
        <v>3</v>
      </c>
      <c r="C5606" s="2">
        <v>44374.399061039891</v>
      </c>
    </row>
    <row r="5607" spans="1:3" ht="14.25" customHeight="1" x14ac:dyDescent="0.3">
      <c r="A5607">
        <v>133994</v>
      </c>
      <c r="B5607" t="s">
        <v>4</v>
      </c>
      <c r="C5607" s="2">
        <v>44292.508517806273</v>
      </c>
    </row>
    <row r="5608" spans="1:3" ht="14.25" customHeight="1" x14ac:dyDescent="0.3">
      <c r="A5608">
        <v>134021</v>
      </c>
      <c r="B5608" t="s">
        <v>6</v>
      </c>
      <c r="C5608" s="2">
        <v>44315.151823254986</v>
      </c>
    </row>
    <row r="5609" spans="1:3" ht="14.25" customHeight="1" x14ac:dyDescent="0.3">
      <c r="A5609">
        <v>134027</v>
      </c>
      <c r="B5609" t="s">
        <v>4</v>
      </c>
      <c r="C5609" s="2">
        <v>44374.249809900291</v>
      </c>
    </row>
    <row r="5610" spans="1:3" ht="14.25" customHeight="1" x14ac:dyDescent="0.3">
      <c r="A5610">
        <v>134053</v>
      </c>
      <c r="B5610" t="s">
        <v>9</v>
      </c>
      <c r="C5610" s="2">
        <v>44386.222677065532</v>
      </c>
    </row>
    <row r="5611" spans="1:3" ht="14.25" customHeight="1" x14ac:dyDescent="0.3">
      <c r="A5611">
        <v>134083</v>
      </c>
      <c r="B5611" t="s">
        <v>6</v>
      </c>
      <c r="C5611" s="2">
        <v>44426.164702243586</v>
      </c>
    </row>
    <row r="5612" spans="1:3" ht="14.25" customHeight="1" x14ac:dyDescent="0.3">
      <c r="A5612">
        <v>134084</v>
      </c>
      <c r="B5612" t="s">
        <v>4</v>
      </c>
      <c r="C5612" s="2">
        <v>44380.404462642451</v>
      </c>
    </row>
    <row r="5613" spans="1:3" ht="14.25" customHeight="1" x14ac:dyDescent="0.3">
      <c r="A5613">
        <v>134092</v>
      </c>
      <c r="B5613" t="s">
        <v>4</v>
      </c>
      <c r="C5613" s="2">
        <v>44371.131220726493</v>
      </c>
    </row>
    <row r="5614" spans="1:3" ht="14.25" customHeight="1" x14ac:dyDescent="0.3">
      <c r="A5614">
        <v>134111</v>
      </c>
      <c r="B5614" t="s">
        <v>4</v>
      </c>
      <c r="C5614" s="2">
        <v>44315.230036004272</v>
      </c>
    </row>
    <row r="5615" spans="1:3" ht="14.25" customHeight="1" x14ac:dyDescent="0.3">
      <c r="A5615">
        <v>134165</v>
      </c>
      <c r="B5615" t="s">
        <v>3</v>
      </c>
      <c r="C5615" s="2">
        <v>44330.746244159549</v>
      </c>
    </row>
    <row r="5616" spans="1:3" ht="14.25" customHeight="1" x14ac:dyDescent="0.3">
      <c r="A5616">
        <v>134175</v>
      </c>
      <c r="B5616" t="s">
        <v>8</v>
      </c>
      <c r="C5616" s="2">
        <v>44311.027928881769</v>
      </c>
    </row>
    <row r="5617" spans="1:3" ht="14.25" customHeight="1" x14ac:dyDescent="0.3">
      <c r="A5617">
        <v>134187</v>
      </c>
      <c r="B5617" t="s">
        <v>3</v>
      </c>
      <c r="C5617" s="2">
        <v>44310.807084900291</v>
      </c>
    </row>
    <row r="5618" spans="1:3" ht="14.25" customHeight="1" x14ac:dyDescent="0.3">
      <c r="A5618">
        <v>134188</v>
      </c>
      <c r="B5618" t="s">
        <v>4</v>
      </c>
      <c r="C5618" s="2">
        <v>44372.322278596868</v>
      </c>
    </row>
    <row r="5619" spans="1:3" ht="14.25" customHeight="1" x14ac:dyDescent="0.3">
      <c r="A5619">
        <v>134189</v>
      </c>
      <c r="B5619" t="s">
        <v>3</v>
      </c>
      <c r="C5619" s="2">
        <v>44392.485642877495</v>
      </c>
    </row>
    <row r="5620" spans="1:3" ht="14.25" customHeight="1" x14ac:dyDescent="0.3">
      <c r="A5620">
        <v>134193</v>
      </c>
      <c r="B5620" t="s">
        <v>7</v>
      </c>
      <c r="C5620" s="2">
        <v>44309.00157286325</v>
      </c>
    </row>
    <row r="5621" spans="1:3" ht="14.25" customHeight="1" x14ac:dyDescent="0.3">
      <c r="A5621">
        <v>134246</v>
      </c>
      <c r="B5621" t="s">
        <v>3</v>
      </c>
      <c r="C5621" s="2">
        <v>44318.19778931624</v>
      </c>
    </row>
    <row r="5622" spans="1:3" ht="14.25" customHeight="1" x14ac:dyDescent="0.3">
      <c r="A5622">
        <v>134254</v>
      </c>
      <c r="B5622" t="s">
        <v>4</v>
      </c>
      <c r="C5622" s="2">
        <v>44308.74219782764</v>
      </c>
    </row>
    <row r="5623" spans="1:3" ht="14.25" customHeight="1" x14ac:dyDescent="0.3">
      <c r="A5623">
        <v>134263</v>
      </c>
      <c r="B5623" t="s">
        <v>6</v>
      </c>
      <c r="C5623" s="2">
        <v>44315.766296937327</v>
      </c>
    </row>
    <row r="5624" spans="1:3" ht="14.25" customHeight="1" x14ac:dyDescent="0.3">
      <c r="A5624">
        <v>134277</v>
      </c>
      <c r="B5624" t="s">
        <v>5</v>
      </c>
      <c r="C5624" s="2">
        <v>44377.333012250718</v>
      </c>
    </row>
    <row r="5625" spans="1:3" ht="14.25" customHeight="1" x14ac:dyDescent="0.3">
      <c r="A5625">
        <v>134290</v>
      </c>
      <c r="B5625" t="s">
        <v>4</v>
      </c>
      <c r="C5625" s="2">
        <v>44289.910264921658</v>
      </c>
    </row>
    <row r="5626" spans="1:3" ht="14.25" customHeight="1" x14ac:dyDescent="0.3">
      <c r="A5626">
        <v>134356</v>
      </c>
      <c r="B5626" t="s">
        <v>3</v>
      </c>
      <c r="C5626" s="2">
        <v>44345.379597649575</v>
      </c>
    </row>
    <row r="5627" spans="1:3" ht="14.25" customHeight="1" x14ac:dyDescent="0.3">
      <c r="A5627">
        <v>134372</v>
      </c>
      <c r="B5627" t="s">
        <v>4</v>
      </c>
      <c r="C5627" s="2">
        <v>44286.498665349005</v>
      </c>
    </row>
    <row r="5628" spans="1:3" ht="14.25" customHeight="1" x14ac:dyDescent="0.3">
      <c r="A5628">
        <v>134401</v>
      </c>
      <c r="B5628" t="s">
        <v>4</v>
      </c>
      <c r="C5628" s="2">
        <v>44300.830478169511</v>
      </c>
    </row>
    <row r="5629" spans="1:3" ht="14.25" customHeight="1" x14ac:dyDescent="0.3">
      <c r="A5629">
        <v>134434</v>
      </c>
      <c r="B5629" t="s">
        <v>8</v>
      </c>
      <c r="C5629" s="2">
        <v>44309.039981659545</v>
      </c>
    </row>
    <row r="5630" spans="1:3" ht="14.25" customHeight="1" x14ac:dyDescent="0.3">
      <c r="A5630">
        <v>134449</v>
      </c>
      <c r="B5630" t="s">
        <v>4</v>
      </c>
      <c r="C5630" s="2">
        <v>44309.070601566957</v>
      </c>
    </row>
    <row r="5631" spans="1:3" ht="14.25" customHeight="1" x14ac:dyDescent="0.3">
      <c r="A5631">
        <v>134455</v>
      </c>
      <c r="B5631" t="s">
        <v>4</v>
      </c>
      <c r="C5631" s="2">
        <v>44387.364481659548</v>
      </c>
    </row>
    <row r="5632" spans="1:3" ht="14.25" customHeight="1" x14ac:dyDescent="0.3">
      <c r="A5632">
        <v>134488</v>
      </c>
      <c r="B5632" t="s">
        <v>16</v>
      </c>
      <c r="C5632" s="2">
        <v>44311.651912856127</v>
      </c>
    </row>
    <row r="5633" spans="1:3" ht="14.25" customHeight="1" x14ac:dyDescent="0.3">
      <c r="A5633">
        <v>134514</v>
      </c>
      <c r="B5633" t="s">
        <v>4</v>
      </c>
      <c r="C5633" s="2">
        <v>44351.762126851856</v>
      </c>
    </row>
    <row r="5634" spans="1:3" ht="14.25" customHeight="1" x14ac:dyDescent="0.3">
      <c r="A5634">
        <v>134530</v>
      </c>
      <c r="B5634" t="s">
        <v>6</v>
      </c>
      <c r="C5634" s="2">
        <v>44330.449356160971</v>
      </c>
    </row>
    <row r="5635" spans="1:3" ht="14.25" customHeight="1" x14ac:dyDescent="0.3">
      <c r="A5635">
        <v>134584</v>
      </c>
      <c r="B5635" t="s">
        <v>6</v>
      </c>
      <c r="C5635" s="2">
        <v>44299.365033226495</v>
      </c>
    </row>
    <row r="5636" spans="1:3" ht="14.25" customHeight="1" x14ac:dyDescent="0.3">
      <c r="A5636">
        <v>134619</v>
      </c>
      <c r="B5636" t="s">
        <v>4</v>
      </c>
      <c r="C5636" s="2">
        <v>44383.041241168095</v>
      </c>
    </row>
    <row r="5637" spans="1:3" ht="14.25" customHeight="1" x14ac:dyDescent="0.3">
      <c r="A5637">
        <v>134651</v>
      </c>
      <c r="B5637" t="s">
        <v>6</v>
      </c>
      <c r="C5637" s="2">
        <v>44339.596401317656</v>
      </c>
    </row>
    <row r="5638" spans="1:3" ht="14.25" customHeight="1" x14ac:dyDescent="0.3">
      <c r="A5638">
        <v>134665</v>
      </c>
      <c r="B5638" t="s">
        <v>3</v>
      </c>
      <c r="C5638" s="2">
        <v>44333.62437909544</v>
      </c>
    </row>
    <row r="5639" spans="1:3" ht="14.25" customHeight="1" x14ac:dyDescent="0.3">
      <c r="A5639">
        <v>134700</v>
      </c>
      <c r="B5639" t="s">
        <v>9</v>
      </c>
      <c r="C5639" s="2">
        <v>44300.982116132473</v>
      </c>
    </row>
    <row r="5640" spans="1:3" ht="14.25" customHeight="1" x14ac:dyDescent="0.3">
      <c r="A5640">
        <v>134723</v>
      </c>
      <c r="B5640" t="s">
        <v>8</v>
      </c>
      <c r="C5640" s="2">
        <v>44389.069125178066</v>
      </c>
    </row>
    <row r="5641" spans="1:3" ht="14.25" customHeight="1" x14ac:dyDescent="0.3">
      <c r="A5641">
        <v>134747</v>
      </c>
      <c r="B5641" t="s">
        <v>3</v>
      </c>
      <c r="C5641" s="2">
        <v>44380.506331232194</v>
      </c>
    </row>
    <row r="5642" spans="1:3" ht="14.25" customHeight="1" x14ac:dyDescent="0.3">
      <c r="A5642">
        <v>134749</v>
      </c>
      <c r="B5642" t="s">
        <v>8</v>
      </c>
      <c r="C5642" s="2">
        <v>44285.414151068377</v>
      </c>
    </row>
    <row r="5643" spans="1:3" ht="14.25" customHeight="1" x14ac:dyDescent="0.3">
      <c r="A5643">
        <v>134755</v>
      </c>
      <c r="B5643" t="s">
        <v>10</v>
      </c>
      <c r="C5643" s="2">
        <v>44384.174240491455</v>
      </c>
    </row>
    <row r="5644" spans="1:3" ht="14.25" customHeight="1" x14ac:dyDescent="0.3">
      <c r="A5644">
        <v>134804</v>
      </c>
      <c r="B5644" t="s">
        <v>4</v>
      </c>
      <c r="C5644" s="2">
        <v>44353.327015135328</v>
      </c>
    </row>
    <row r="5645" spans="1:3" ht="14.25" customHeight="1" x14ac:dyDescent="0.3">
      <c r="A5645">
        <v>134810</v>
      </c>
      <c r="B5645" t="s">
        <v>4</v>
      </c>
      <c r="C5645" s="2">
        <v>44342.001280056975</v>
      </c>
    </row>
    <row r="5646" spans="1:3" ht="14.25" customHeight="1" x14ac:dyDescent="0.3">
      <c r="A5646">
        <v>134813</v>
      </c>
      <c r="B5646" t="s">
        <v>4</v>
      </c>
      <c r="C5646" s="2">
        <v>44397.636491346158</v>
      </c>
    </row>
    <row r="5647" spans="1:3" ht="14.25" customHeight="1" x14ac:dyDescent="0.3">
      <c r="A5647">
        <v>134827</v>
      </c>
      <c r="B5647" t="s">
        <v>6</v>
      </c>
      <c r="C5647" s="2">
        <v>44322.868412428776</v>
      </c>
    </row>
    <row r="5648" spans="1:3" ht="14.25" customHeight="1" x14ac:dyDescent="0.3">
      <c r="A5648">
        <v>134938</v>
      </c>
      <c r="B5648" t="s">
        <v>3</v>
      </c>
      <c r="C5648" s="2">
        <v>44378.720571225072</v>
      </c>
    </row>
    <row r="5649" spans="1:3" ht="14.25" customHeight="1" x14ac:dyDescent="0.3">
      <c r="A5649">
        <v>134976</v>
      </c>
      <c r="B5649" t="s">
        <v>7</v>
      </c>
      <c r="C5649" s="2">
        <v>44345.85261752137</v>
      </c>
    </row>
    <row r="5650" spans="1:3" ht="14.25" customHeight="1" x14ac:dyDescent="0.3">
      <c r="A5650">
        <v>135039</v>
      </c>
      <c r="B5650" t="s">
        <v>4</v>
      </c>
      <c r="C5650" s="2">
        <v>44373.195636075499</v>
      </c>
    </row>
    <row r="5651" spans="1:3" ht="14.25" customHeight="1" x14ac:dyDescent="0.3">
      <c r="A5651">
        <v>135047</v>
      </c>
      <c r="B5651" t="s">
        <v>3</v>
      </c>
      <c r="C5651" s="2">
        <v>44326.64328717949</v>
      </c>
    </row>
    <row r="5652" spans="1:3" ht="14.25" customHeight="1" x14ac:dyDescent="0.3">
      <c r="A5652">
        <v>135111</v>
      </c>
      <c r="B5652" t="s">
        <v>4</v>
      </c>
      <c r="C5652" s="2">
        <v>44344.567089280623</v>
      </c>
    </row>
    <row r="5653" spans="1:3" ht="14.25" customHeight="1" x14ac:dyDescent="0.3">
      <c r="A5653">
        <v>135130</v>
      </c>
      <c r="B5653" t="s">
        <v>3</v>
      </c>
      <c r="C5653" s="2">
        <v>44317.409921225066</v>
      </c>
    </row>
    <row r="5654" spans="1:3" ht="14.25" customHeight="1" x14ac:dyDescent="0.3">
      <c r="A5654">
        <v>135141</v>
      </c>
      <c r="B5654" t="s">
        <v>6</v>
      </c>
      <c r="C5654" s="2">
        <v>44310.773278632478</v>
      </c>
    </row>
    <row r="5655" spans="1:3" ht="14.25" customHeight="1" x14ac:dyDescent="0.3">
      <c r="A5655">
        <v>135161</v>
      </c>
      <c r="B5655" t="s">
        <v>4</v>
      </c>
      <c r="C5655" s="2">
        <v>44346.934492058404</v>
      </c>
    </row>
    <row r="5656" spans="1:3" ht="14.25" customHeight="1" x14ac:dyDescent="0.3">
      <c r="A5656">
        <v>135181</v>
      </c>
      <c r="B5656" t="s">
        <v>4</v>
      </c>
      <c r="C5656" s="2">
        <v>44309.785156873222</v>
      </c>
    </row>
    <row r="5657" spans="1:3" ht="14.25" customHeight="1" x14ac:dyDescent="0.3">
      <c r="A5657">
        <v>135192</v>
      </c>
      <c r="B5657" t="s">
        <v>7</v>
      </c>
      <c r="C5657" s="2">
        <v>44401.392144586898</v>
      </c>
    </row>
    <row r="5658" spans="1:3" ht="14.25" customHeight="1" x14ac:dyDescent="0.3">
      <c r="A5658">
        <v>135204</v>
      </c>
      <c r="B5658" t="s">
        <v>4</v>
      </c>
      <c r="C5658" s="2">
        <v>44339.111043233621</v>
      </c>
    </row>
    <row r="5659" spans="1:3" ht="14.25" customHeight="1" x14ac:dyDescent="0.3">
      <c r="A5659">
        <v>135247</v>
      </c>
      <c r="B5659" t="s">
        <v>3</v>
      </c>
      <c r="C5659" s="2">
        <v>44315.908567770661</v>
      </c>
    </row>
    <row r="5660" spans="1:3" ht="14.25" customHeight="1" x14ac:dyDescent="0.3">
      <c r="A5660">
        <v>135251</v>
      </c>
      <c r="B5660" t="s">
        <v>8</v>
      </c>
      <c r="C5660" s="2">
        <v>44285.4370869302</v>
      </c>
    </row>
    <row r="5661" spans="1:3" ht="14.25" customHeight="1" x14ac:dyDescent="0.3">
      <c r="A5661">
        <v>135256</v>
      </c>
      <c r="B5661" t="s">
        <v>3</v>
      </c>
      <c r="C5661" s="2">
        <v>44318.002361752144</v>
      </c>
    </row>
    <row r="5662" spans="1:3" ht="14.25" customHeight="1" x14ac:dyDescent="0.3">
      <c r="A5662">
        <v>135266</v>
      </c>
      <c r="B5662" t="s">
        <v>3</v>
      </c>
      <c r="C5662" s="2">
        <v>44317.616999252139</v>
      </c>
    </row>
    <row r="5663" spans="1:3" ht="14.25" customHeight="1" x14ac:dyDescent="0.3">
      <c r="A5663">
        <v>135269</v>
      </c>
      <c r="B5663" t="s">
        <v>3</v>
      </c>
      <c r="C5663" s="2">
        <v>44289.172497400286</v>
      </c>
    </row>
    <row r="5664" spans="1:3" ht="14.25" customHeight="1" x14ac:dyDescent="0.3">
      <c r="A5664">
        <v>135303</v>
      </c>
      <c r="B5664" t="s">
        <v>11</v>
      </c>
      <c r="C5664" s="2">
        <v>44327.649792022792</v>
      </c>
    </row>
    <row r="5665" spans="1:3" ht="14.25" customHeight="1" x14ac:dyDescent="0.3">
      <c r="A5665">
        <v>135308</v>
      </c>
      <c r="B5665" t="s">
        <v>8</v>
      </c>
      <c r="C5665" s="2">
        <v>44363.008411894582</v>
      </c>
    </row>
    <row r="5666" spans="1:3" ht="14.25" customHeight="1" x14ac:dyDescent="0.3">
      <c r="A5666">
        <v>135315</v>
      </c>
      <c r="B5666" t="s">
        <v>6</v>
      </c>
      <c r="C5666" s="2">
        <v>44320.590142913105</v>
      </c>
    </row>
    <row r="5667" spans="1:3" ht="14.25" customHeight="1" x14ac:dyDescent="0.3">
      <c r="A5667">
        <v>135386</v>
      </c>
      <c r="B5667" t="s">
        <v>12</v>
      </c>
      <c r="C5667" s="2">
        <v>44310.697001282053</v>
      </c>
    </row>
    <row r="5668" spans="1:3" ht="14.25" customHeight="1" x14ac:dyDescent="0.3">
      <c r="A5668">
        <v>135392</v>
      </c>
      <c r="B5668" t="s">
        <v>3</v>
      </c>
      <c r="C5668" s="2">
        <v>44306.403389494306</v>
      </c>
    </row>
    <row r="5669" spans="1:3" ht="14.25" customHeight="1" x14ac:dyDescent="0.3">
      <c r="A5669">
        <v>135466</v>
      </c>
      <c r="B5669" t="s">
        <v>3</v>
      </c>
      <c r="C5669" s="2">
        <v>44373.918497792023</v>
      </c>
    </row>
    <row r="5670" spans="1:3" ht="14.25" customHeight="1" x14ac:dyDescent="0.3">
      <c r="A5670">
        <v>135510</v>
      </c>
      <c r="B5670" t="s">
        <v>7</v>
      </c>
      <c r="C5670" s="2">
        <v>44288.977889316244</v>
      </c>
    </row>
    <row r="5671" spans="1:3" ht="14.25" customHeight="1" x14ac:dyDescent="0.3">
      <c r="A5671">
        <v>135515</v>
      </c>
      <c r="B5671" t="s">
        <v>15</v>
      </c>
      <c r="C5671" s="2">
        <v>44343.832747400287</v>
      </c>
    </row>
    <row r="5672" spans="1:3" ht="14.25" customHeight="1" x14ac:dyDescent="0.3">
      <c r="A5672">
        <v>135538</v>
      </c>
      <c r="B5672" t="s">
        <v>3</v>
      </c>
      <c r="C5672" s="2">
        <v>44374.758691524214</v>
      </c>
    </row>
    <row r="5673" spans="1:3" ht="14.25" customHeight="1" x14ac:dyDescent="0.3">
      <c r="A5673">
        <v>135558</v>
      </c>
      <c r="B5673" t="s">
        <v>6</v>
      </c>
      <c r="C5673" s="2">
        <v>44342.298158760685</v>
      </c>
    </row>
    <row r="5674" spans="1:3" ht="14.25" customHeight="1" x14ac:dyDescent="0.3">
      <c r="A5674">
        <v>135563</v>
      </c>
      <c r="B5674" t="s">
        <v>18</v>
      </c>
      <c r="C5674" s="2">
        <v>44345.475692058404</v>
      </c>
    </row>
    <row r="5675" spans="1:3" ht="14.25" customHeight="1" x14ac:dyDescent="0.3">
      <c r="A5675">
        <v>135590</v>
      </c>
      <c r="B5675" t="s">
        <v>4</v>
      </c>
      <c r="C5675" s="2">
        <v>44372.421552920234</v>
      </c>
    </row>
    <row r="5676" spans="1:3" ht="14.25" customHeight="1" x14ac:dyDescent="0.3">
      <c r="A5676">
        <v>135622</v>
      </c>
      <c r="B5676" t="s">
        <v>11</v>
      </c>
      <c r="C5676" s="2">
        <v>44331.092792450137</v>
      </c>
    </row>
    <row r="5677" spans="1:3" ht="14.25" customHeight="1" x14ac:dyDescent="0.3">
      <c r="A5677">
        <v>135641</v>
      </c>
      <c r="B5677" t="s">
        <v>3</v>
      </c>
      <c r="C5677" s="2">
        <v>44303.801083725069</v>
      </c>
    </row>
    <row r="5678" spans="1:3" ht="14.25" customHeight="1" x14ac:dyDescent="0.3">
      <c r="A5678">
        <v>135684</v>
      </c>
      <c r="B5678" t="s">
        <v>8</v>
      </c>
      <c r="C5678" s="2">
        <v>44308.018284366095</v>
      </c>
    </row>
    <row r="5679" spans="1:3" ht="14.25" customHeight="1" x14ac:dyDescent="0.3">
      <c r="A5679">
        <v>135685</v>
      </c>
      <c r="B5679" t="s">
        <v>6</v>
      </c>
      <c r="C5679" s="2">
        <v>44336.807611716526</v>
      </c>
    </row>
    <row r="5680" spans="1:3" ht="14.25" customHeight="1" x14ac:dyDescent="0.3">
      <c r="A5680">
        <v>135706</v>
      </c>
      <c r="B5680" t="s">
        <v>6</v>
      </c>
      <c r="C5680" s="2">
        <v>44368.537139707973</v>
      </c>
    </row>
    <row r="5681" spans="1:3" ht="14.25" customHeight="1" x14ac:dyDescent="0.3">
      <c r="A5681">
        <v>135780</v>
      </c>
      <c r="B5681" t="s">
        <v>8</v>
      </c>
      <c r="C5681" s="2">
        <v>44415.895821047015</v>
      </c>
    </row>
    <row r="5682" spans="1:3" ht="14.25" customHeight="1" x14ac:dyDescent="0.3">
      <c r="A5682">
        <v>135823</v>
      </c>
      <c r="B5682" t="s">
        <v>4</v>
      </c>
      <c r="C5682" s="2">
        <v>44358.033609366095</v>
      </c>
    </row>
    <row r="5683" spans="1:3" ht="14.25" customHeight="1" x14ac:dyDescent="0.3">
      <c r="A5683">
        <v>135840</v>
      </c>
      <c r="B5683" t="s">
        <v>4</v>
      </c>
      <c r="C5683" s="2">
        <v>44340.233708689462</v>
      </c>
    </row>
    <row r="5684" spans="1:3" ht="14.25" customHeight="1" x14ac:dyDescent="0.3">
      <c r="A5684">
        <v>135859</v>
      </c>
      <c r="B5684" t="s">
        <v>3</v>
      </c>
      <c r="C5684" s="2">
        <v>44314.398286930198</v>
      </c>
    </row>
    <row r="5685" spans="1:3" ht="14.25" customHeight="1" x14ac:dyDescent="0.3">
      <c r="A5685">
        <v>135921</v>
      </c>
      <c r="B5685" t="s">
        <v>8</v>
      </c>
      <c r="C5685" s="2">
        <v>44372.316653383197</v>
      </c>
    </row>
    <row r="5686" spans="1:3" ht="14.25" customHeight="1" x14ac:dyDescent="0.3">
      <c r="A5686">
        <v>135926</v>
      </c>
      <c r="B5686" t="s">
        <v>3</v>
      </c>
      <c r="C5686" s="2">
        <v>44318.679429558404</v>
      </c>
    </row>
    <row r="5687" spans="1:3" ht="14.25" customHeight="1" x14ac:dyDescent="0.3">
      <c r="A5687">
        <v>135975</v>
      </c>
      <c r="B5687" t="s">
        <v>14</v>
      </c>
      <c r="C5687" s="2">
        <v>44341.270634900291</v>
      </c>
    </row>
    <row r="5688" spans="1:3" ht="14.25" customHeight="1" x14ac:dyDescent="0.3">
      <c r="A5688">
        <v>136099</v>
      </c>
      <c r="B5688" t="s">
        <v>3</v>
      </c>
      <c r="C5688" s="2">
        <v>44372.915010363256</v>
      </c>
    </row>
    <row r="5689" spans="1:3" ht="14.25" customHeight="1" x14ac:dyDescent="0.3">
      <c r="A5689">
        <v>136114</v>
      </c>
      <c r="B5689" t="s">
        <v>4</v>
      </c>
      <c r="C5689" s="2">
        <v>44371.907061289174</v>
      </c>
    </row>
    <row r="5690" spans="1:3" ht="14.25" customHeight="1" x14ac:dyDescent="0.3">
      <c r="A5690">
        <v>136135</v>
      </c>
      <c r="B5690" t="s">
        <v>3</v>
      </c>
      <c r="C5690" s="2">
        <v>44308.537584864673</v>
      </c>
    </row>
    <row r="5691" spans="1:3" ht="14.25" customHeight="1" x14ac:dyDescent="0.3">
      <c r="A5691">
        <v>136162</v>
      </c>
      <c r="B5691" t="s">
        <v>3</v>
      </c>
      <c r="C5691" s="2">
        <v>44293.53974537037</v>
      </c>
    </row>
    <row r="5692" spans="1:3" ht="14.25" customHeight="1" x14ac:dyDescent="0.3">
      <c r="A5692">
        <v>136163</v>
      </c>
      <c r="B5692" t="s">
        <v>9</v>
      </c>
      <c r="C5692" s="2">
        <v>44316.373340242164</v>
      </c>
    </row>
    <row r="5693" spans="1:3" ht="14.25" customHeight="1" x14ac:dyDescent="0.3">
      <c r="A5693">
        <v>136234</v>
      </c>
      <c r="B5693" t="s">
        <v>3</v>
      </c>
      <c r="C5693" s="2">
        <v>44349.648559864676</v>
      </c>
    </row>
    <row r="5694" spans="1:3" ht="14.25" customHeight="1" x14ac:dyDescent="0.3">
      <c r="A5694">
        <v>136238</v>
      </c>
      <c r="B5694" t="s">
        <v>6</v>
      </c>
      <c r="C5694" s="2">
        <v>44373.104393447298</v>
      </c>
    </row>
    <row r="5695" spans="1:3" ht="14.25" customHeight="1" x14ac:dyDescent="0.3">
      <c r="A5695">
        <v>136284</v>
      </c>
      <c r="B5695" t="s">
        <v>9</v>
      </c>
      <c r="C5695" s="2">
        <v>44310.212445263533</v>
      </c>
    </row>
    <row r="5696" spans="1:3" ht="14.25" customHeight="1" x14ac:dyDescent="0.3">
      <c r="A5696">
        <v>136355</v>
      </c>
      <c r="B5696" t="s">
        <v>6</v>
      </c>
      <c r="C5696" s="2">
        <v>44329.946397329062</v>
      </c>
    </row>
    <row r="5697" spans="1:3" ht="14.25" customHeight="1" x14ac:dyDescent="0.3">
      <c r="A5697">
        <v>136361</v>
      </c>
      <c r="B5697" t="s">
        <v>6</v>
      </c>
      <c r="C5697" s="2">
        <v>44301.200663995733</v>
      </c>
    </row>
    <row r="5698" spans="1:3" ht="14.25" customHeight="1" x14ac:dyDescent="0.3">
      <c r="A5698">
        <v>136386</v>
      </c>
      <c r="B5698" t="s">
        <v>6</v>
      </c>
      <c r="C5698" s="2">
        <v>44289.701494586901</v>
      </c>
    </row>
    <row r="5699" spans="1:3" ht="14.25" customHeight="1" x14ac:dyDescent="0.3">
      <c r="A5699">
        <v>136387</v>
      </c>
      <c r="B5699" t="s">
        <v>6</v>
      </c>
      <c r="C5699" s="2">
        <v>44310.221125391734</v>
      </c>
    </row>
    <row r="5700" spans="1:3" ht="14.25" customHeight="1" x14ac:dyDescent="0.3">
      <c r="A5700">
        <v>136404</v>
      </c>
      <c r="B5700" t="s">
        <v>8</v>
      </c>
      <c r="C5700" s="2">
        <v>44315.039244337611</v>
      </c>
    </row>
    <row r="5701" spans="1:3" ht="14.25" customHeight="1" x14ac:dyDescent="0.3">
      <c r="A5701">
        <v>136434</v>
      </c>
      <c r="B5701" t="s">
        <v>9</v>
      </c>
      <c r="C5701" s="2">
        <v>44306.794489494299</v>
      </c>
    </row>
    <row r="5702" spans="1:3" ht="14.25" customHeight="1" x14ac:dyDescent="0.3">
      <c r="A5702">
        <v>136466</v>
      </c>
      <c r="B5702" t="s">
        <v>3</v>
      </c>
      <c r="C5702" s="2">
        <v>44340.772602528494</v>
      </c>
    </row>
    <row r="5703" spans="1:3" ht="14.25" customHeight="1" x14ac:dyDescent="0.3">
      <c r="A5703">
        <v>136492</v>
      </c>
      <c r="B5703" t="s">
        <v>4</v>
      </c>
      <c r="C5703" s="2">
        <v>44310.035688853277</v>
      </c>
    </row>
    <row r="5704" spans="1:3" ht="14.25" customHeight="1" x14ac:dyDescent="0.3">
      <c r="A5704">
        <v>136546</v>
      </c>
      <c r="B5704" t="s">
        <v>3</v>
      </c>
      <c r="C5704" s="2">
        <v>44340.869104807694</v>
      </c>
    </row>
    <row r="5705" spans="1:3" ht="14.25" customHeight="1" x14ac:dyDescent="0.3">
      <c r="A5705">
        <v>136547</v>
      </c>
      <c r="B5705" t="s">
        <v>3</v>
      </c>
      <c r="C5705" s="2">
        <v>44294.181580448712</v>
      </c>
    </row>
    <row r="5706" spans="1:3" ht="14.25" customHeight="1" x14ac:dyDescent="0.3">
      <c r="A5706">
        <v>136606</v>
      </c>
      <c r="B5706" t="s">
        <v>3</v>
      </c>
      <c r="C5706" s="2">
        <v>44344.836318518515</v>
      </c>
    </row>
    <row r="5707" spans="1:3" ht="14.25" customHeight="1" x14ac:dyDescent="0.3">
      <c r="A5707">
        <v>136656</v>
      </c>
      <c r="B5707" t="s">
        <v>3</v>
      </c>
      <c r="C5707" s="2">
        <v>44378.432970334761</v>
      </c>
    </row>
    <row r="5708" spans="1:3" ht="14.25" customHeight="1" x14ac:dyDescent="0.3">
      <c r="A5708">
        <v>136685</v>
      </c>
      <c r="B5708" t="s">
        <v>3</v>
      </c>
      <c r="C5708" s="2">
        <v>44295.325224679495</v>
      </c>
    </row>
    <row r="5709" spans="1:3" ht="14.25" customHeight="1" x14ac:dyDescent="0.3">
      <c r="A5709">
        <v>136706</v>
      </c>
      <c r="B5709" t="s">
        <v>4</v>
      </c>
      <c r="C5709" s="2">
        <v>44310.842500462961</v>
      </c>
    </row>
    <row r="5710" spans="1:3" ht="14.25" customHeight="1" x14ac:dyDescent="0.3">
      <c r="A5710">
        <v>136720</v>
      </c>
      <c r="B5710" t="s">
        <v>3</v>
      </c>
      <c r="C5710" s="2">
        <v>44373.228254059824</v>
      </c>
    </row>
    <row r="5711" spans="1:3" ht="14.25" customHeight="1" x14ac:dyDescent="0.3">
      <c r="A5711">
        <v>136722</v>
      </c>
      <c r="B5711" t="s">
        <v>3</v>
      </c>
      <c r="C5711" s="2">
        <v>44373.013604487183</v>
      </c>
    </row>
    <row r="5712" spans="1:3" ht="14.25" customHeight="1" x14ac:dyDescent="0.3">
      <c r="A5712">
        <v>136749</v>
      </c>
      <c r="B5712" t="s">
        <v>4</v>
      </c>
      <c r="C5712" s="2">
        <v>44344.895412891739</v>
      </c>
    </row>
    <row r="5713" spans="1:3" ht="14.25" customHeight="1" x14ac:dyDescent="0.3">
      <c r="A5713">
        <v>136761</v>
      </c>
      <c r="B5713" t="s">
        <v>4</v>
      </c>
      <c r="C5713" s="2">
        <v>44302.704476103987</v>
      </c>
    </row>
    <row r="5714" spans="1:3" ht="14.25" customHeight="1" x14ac:dyDescent="0.3">
      <c r="A5714">
        <v>136762</v>
      </c>
      <c r="B5714" t="s">
        <v>8</v>
      </c>
      <c r="C5714" s="2">
        <v>44325.320960612531</v>
      </c>
    </row>
    <row r="5715" spans="1:3" ht="14.25" customHeight="1" x14ac:dyDescent="0.3">
      <c r="A5715">
        <v>136869</v>
      </c>
      <c r="B5715" t="s">
        <v>4</v>
      </c>
      <c r="C5715" s="2">
        <v>44344.773093732198</v>
      </c>
    </row>
    <row r="5716" spans="1:3" ht="14.25" customHeight="1" x14ac:dyDescent="0.3">
      <c r="A5716">
        <v>136873</v>
      </c>
      <c r="B5716" t="s">
        <v>4</v>
      </c>
      <c r="C5716" s="2">
        <v>44416.395292806272</v>
      </c>
    </row>
    <row r="5717" spans="1:3" ht="14.25" customHeight="1" x14ac:dyDescent="0.3">
      <c r="A5717">
        <v>136874</v>
      </c>
      <c r="B5717" t="s">
        <v>16</v>
      </c>
      <c r="C5717" s="2">
        <v>44322.994382300567</v>
      </c>
    </row>
    <row r="5718" spans="1:3" ht="14.25" customHeight="1" x14ac:dyDescent="0.3">
      <c r="A5718">
        <v>136905</v>
      </c>
      <c r="B5718" t="s">
        <v>4</v>
      </c>
      <c r="C5718" s="2">
        <v>44285.019110078349</v>
      </c>
    </row>
    <row r="5719" spans="1:3" ht="14.25" customHeight="1" x14ac:dyDescent="0.3">
      <c r="A5719">
        <v>136914</v>
      </c>
      <c r="B5719" t="s">
        <v>5</v>
      </c>
      <c r="C5719" s="2">
        <v>44285.292718198012</v>
      </c>
    </row>
    <row r="5720" spans="1:3" ht="14.25" customHeight="1" x14ac:dyDescent="0.3">
      <c r="A5720">
        <v>136918</v>
      </c>
      <c r="B5720" t="s">
        <v>3</v>
      </c>
      <c r="C5720" s="2">
        <v>44317.685060790602</v>
      </c>
    </row>
    <row r="5721" spans="1:3" ht="14.25" customHeight="1" x14ac:dyDescent="0.3">
      <c r="A5721">
        <v>136927</v>
      </c>
      <c r="B5721" t="s">
        <v>4</v>
      </c>
      <c r="C5721" s="2">
        <v>44313.636425000004</v>
      </c>
    </row>
    <row r="5722" spans="1:3" ht="14.25" customHeight="1" x14ac:dyDescent="0.3">
      <c r="A5722">
        <v>136957</v>
      </c>
      <c r="B5722" t="s">
        <v>8</v>
      </c>
      <c r="C5722" s="2">
        <v>44354.149029807697</v>
      </c>
    </row>
    <row r="5723" spans="1:3" ht="14.25" customHeight="1" x14ac:dyDescent="0.3">
      <c r="A5723">
        <v>137042</v>
      </c>
      <c r="B5723" t="s">
        <v>8</v>
      </c>
      <c r="C5723" s="2">
        <v>44312.260555448716</v>
      </c>
    </row>
    <row r="5724" spans="1:3" ht="14.25" customHeight="1" x14ac:dyDescent="0.3">
      <c r="A5724">
        <v>137087</v>
      </c>
      <c r="B5724" t="s">
        <v>3</v>
      </c>
      <c r="C5724" s="2">
        <v>44344.823816595439</v>
      </c>
    </row>
    <row r="5725" spans="1:3" ht="14.25" customHeight="1" x14ac:dyDescent="0.3">
      <c r="A5725">
        <v>137117</v>
      </c>
      <c r="B5725" t="s">
        <v>3</v>
      </c>
      <c r="C5725" s="2">
        <v>44345.099603917377</v>
      </c>
    </row>
    <row r="5726" spans="1:3" ht="14.25" customHeight="1" x14ac:dyDescent="0.3">
      <c r="A5726">
        <v>137119</v>
      </c>
      <c r="B5726" t="s">
        <v>3</v>
      </c>
      <c r="C5726" s="2">
        <v>44344.488690705126</v>
      </c>
    </row>
    <row r="5727" spans="1:3" ht="14.25" customHeight="1" x14ac:dyDescent="0.3">
      <c r="A5727">
        <v>137134</v>
      </c>
      <c r="B5727" t="s">
        <v>3</v>
      </c>
      <c r="C5727" s="2">
        <v>44406.865005947293</v>
      </c>
    </row>
    <row r="5728" spans="1:3" ht="14.25" customHeight="1" x14ac:dyDescent="0.3">
      <c r="A5728">
        <v>137162</v>
      </c>
      <c r="B5728" t="s">
        <v>4</v>
      </c>
      <c r="C5728" s="2">
        <v>44315.861253418807</v>
      </c>
    </row>
    <row r="5729" spans="1:3" ht="14.25" customHeight="1" x14ac:dyDescent="0.3">
      <c r="A5729">
        <v>137196</v>
      </c>
      <c r="B5729" t="s">
        <v>8</v>
      </c>
      <c r="C5729" s="2">
        <v>44343.668800142455</v>
      </c>
    </row>
    <row r="5730" spans="1:3" ht="14.25" customHeight="1" x14ac:dyDescent="0.3">
      <c r="A5730">
        <v>137209</v>
      </c>
      <c r="B5730" t="s">
        <v>7</v>
      </c>
      <c r="C5730" s="2">
        <v>44346.836394622507</v>
      </c>
    </row>
    <row r="5731" spans="1:3" ht="14.25" customHeight="1" x14ac:dyDescent="0.3">
      <c r="A5731">
        <v>137212</v>
      </c>
      <c r="B5731" t="s">
        <v>8</v>
      </c>
      <c r="C5731" s="2">
        <v>44338.297253454424</v>
      </c>
    </row>
    <row r="5732" spans="1:3" ht="14.25" customHeight="1" x14ac:dyDescent="0.3">
      <c r="A5732">
        <v>137227</v>
      </c>
      <c r="B5732" t="s">
        <v>6</v>
      </c>
      <c r="C5732" s="2">
        <v>44324.092453418809</v>
      </c>
    </row>
    <row r="5733" spans="1:3" ht="14.25" customHeight="1" x14ac:dyDescent="0.3">
      <c r="A5733">
        <v>137257</v>
      </c>
      <c r="B5733" t="s">
        <v>4</v>
      </c>
      <c r="C5733" s="2">
        <v>44382.481284864669</v>
      </c>
    </row>
    <row r="5734" spans="1:3" ht="14.25" customHeight="1" x14ac:dyDescent="0.3">
      <c r="A5734">
        <v>137262</v>
      </c>
      <c r="B5734" t="s">
        <v>8</v>
      </c>
      <c r="C5734" s="2">
        <v>44308.982680733621</v>
      </c>
    </row>
    <row r="5735" spans="1:3" ht="14.25" customHeight="1" x14ac:dyDescent="0.3">
      <c r="A5735">
        <v>137270</v>
      </c>
      <c r="B5735" t="s">
        <v>4</v>
      </c>
      <c r="C5735" s="2">
        <v>44339.928786004268</v>
      </c>
    </row>
    <row r="5736" spans="1:3" ht="14.25" customHeight="1" x14ac:dyDescent="0.3">
      <c r="A5736">
        <v>137358</v>
      </c>
      <c r="B5736" t="s">
        <v>3</v>
      </c>
      <c r="C5736" s="2">
        <v>44340.350748041303</v>
      </c>
    </row>
    <row r="5737" spans="1:3" ht="14.25" customHeight="1" x14ac:dyDescent="0.3">
      <c r="A5737">
        <v>137367</v>
      </c>
      <c r="B5737" t="s">
        <v>4</v>
      </c>
      <c r="C5737" s="2">
        <v>44343.290309615382</v>
      </c>
    </row>
    <row r="5738" spans="1:3" ht="14.25" customHeight="1" x14ac:dyDescent="0.3">
      <c r="A5738">
        <v>137385</v>
      </c>
      <c r="B5738" t="s">
        <v>3</v>
      </c>
      <c r="C5738" s="2">
        <v>44385.936728881767</v>
      </c>
    </row>
    <row r="5739" spans="1:3" ht="14.25" customHeight="1" x14ac:dyDescent="0.3">
      <c r="A5739">
        <v>137423</v>
      </c>
      <c r="B5739" t="s">
        <v>4</v>
      </c>
      <c r="C5739" s="2">
        <v>44309.52412058405</v>
      </c>
    </row>
    <row r="5740" spans="1:3" ht="14.25" customHeight="1" x14ac:dyDescent="0.3">
      <c r="A5740">
        <v>137473</v>
      </c>
      <c r="B5740" t="s">
        <v>8</v>
      </c>
      <c r="C5740" s="2">
        <v>44344.975462215109</v>
      </c>
    </row>
    <row r="5741" spans="1:3" ht="14.25" customHeight="1" x14ac:dyDescent="0.3">
      <c r="A5741">
        <v>137482</v>
      </c>
      <c r="B5741" t="s">
        <v>3</v>
      </c>
      <c r="C5741" s="2">
        <v>44307.667221011397</v>
      </c>
    </row>
    <row r="5742" spans="1:3" ht="14.25" customHeight="1" x14ac:dyDescent="0.3">
      <c r="A5742">
        <v>137520</v>
      </c>
      <c r="B5742" t="s">
        <v>4</v>
      </c>
      <c r="C5742" s="2">
        <v>44335.118971260687</v>
      </c>
    </row>
    <row r="5743" spans="1:3" ht="14.25" customHeight="1" x14ac:dyDescent="0.3">
      <c r="A5743">
        <v>137528</v>
      </c>
      <c r="B5743" t="s">
        <v>4</v>
      </c>
      <c r="C5743" s="2">
        <v>44296.145502207975</v>
      </c>
    </row>
    <row r="5744" spans="1:3" ht="14.25" customHeight="1" x14ac:dyDescent="0.3">
      <c r="A5744">
        <v>137543</v>
      </c>
      <c r="B5744" t="s">
        <v>4</v>
      </c>
      <c r="C5744" s="2">
        <v>44329.776708475787</v>
      </c>
    </row>
    <row r="5745" spans="1:3" ht="14.25" customHeight="1" x14ac:dyDescent="0.3">
      <c r="A5745">
        <v>137554</v>
      </c>
      <c r="B5745" t="s">
        <v>11</v>
      </c>
      <c r="C5745" s="2">
        <v>44345.656134615383</v>
      </c>
    </row>
    <row r="5746" spans="1:3" ht="14.25" customHeight="1" x14ac:dyDescent="0.3">
      <c r="A5746">
        <v>137564</v>
      </c>
      <c r="B5746" t="s">
        <v>8</v>
      </c>
      <c r="C5746" s="2">
        <v>44306.813506196588</v>
      </c>
    </row>
    <row r="5747" spans="1:3" ht="14.25" customHeight="1" x14ac:dyDescent="0.3">
      <c r="A5747">
        <v>137607</v>
      </c>
      <c r="B5747" t="s">
        <v>5</v>
      </c>
      <c r="C5747" s="2">
        <v>44408.543296509975</v>
      </c>
    </row>
    <row r="5748" spans="1:3" ht="14.25" customHeight="1" x14ac:dyDescent="0.3">
      <c r="A5748">
        <v>137758</v>
      </c>
      <c r="B5748" t="s">
        <v>3</v>
      </c>
      <c r="C5748" s="2">
        <v>44372.737327884621</v>
      </c>
    </row>
    <row r="5749" spans="1:3" ht="14.25" customHeight="1" x14ac:dyDescent="0.3">
      <c r="A5749">
        <v>137764</v>
      </c>
      <c r="B5749" t="s">
        <v>4</v>
      </c>
      <c r="C5749" s="2">
        <v>44310.493083262103</v>
      </c>
    </row>
    <row r="5750" spans="1:3" ht="14.25" customHeight="1" x14ac:dyDescent="0.3">
      <c r="A5750">
        <v>137791</v>
      </c>
      <c r="B5750" t="s">
        <v>3</v>
      </c>
      <c r="C5750" s="2">
        <v>44309.151528205126</v>
      </c>
    </row>
    <row r="5751" spans="1:3" ht="14.25" customHeight="1" x14ac:dyDescent="0.3">
      <c r="A5751">
        <v>137793</v>
      </c>
      <c r="B5751" t="s">
        <v>3</v>
      </c>
      <c r="C5751" s="2">
        <v>44341.456222578345</v>
      </c>
    </row>
    <row r="5752" spans="1:3" ht="14.25" customHeight="1" x14ac:dyDescent="0.3">
      <c r="A5752">
        <v>137813</v>
      </c>
      <c r="B5752" t="s">
        <v>3</v>
      </c>
      <c r="C5752" s="2">
        <v>44331.593305555558</v>
      </c>
    </row>
    <row r="5753" spans="1:3" ht="14.25" customHeight="1" x14ac:dyDescent="0.3">
      <c r="A5753">
        <v>137832</v>
      </c>
      <c r="B5753" t="s">
        <v>3</v>
      </c>
      <c r="C5753" s="2">
        <v>44384.658419836182</v>
      </c>
    </row>
    <row r="5754" spans="1:3" ht="14.25" customHeight="1" x14ac:dyDescent="0.3">
      <c r="A5754">
        <v>137886</v>
      </c>
      <c r="B5754" t="s">
        <v>4</v>
      </c>
      <c r="C5754" s="2">
        <v>44366.289560078345</v>
      </c>
    </row>
    <row r="5755" spans="1:3" ht="14.25" customHeight="1" x14ac:dyDescent="0.3">
      <c r="A5755">
        <v>137944</v>
      </c>
      <c r="B5755" t="s">
        <v>3</v>
      </c>
      <c r="C5755" s="2">
        <v>44307.924107585473</v>
      </c>
    </row>
    <row r="5756" spans="1:3" ht="14.25" customHeight="1" x14ac:dyDescent="0.3">
      <c r="A5756">
        <v>137995</v>
      </c>
      <c r="B5756" t="s">
        <v>6</v>
      </c>
      <c r="C5756" s="2">
        <v>44370.803779558402</v>
      </c>
    </row>
    <row r="5757" spans="1:3" ht="14.25" customHeight="1" x14ac:dyDescent="0.3">
      <c r="A5757">
        <v>138071</v>
      </c>
      <c r="B5757" t="s">
        <v>7</v>
      </c>
      <c r="C5757" s="2">
        <v>44323.416438639608</v>
      </c>
    </row>
    <row r="5758" spans="1:3" ht="14.25" customHeight="1" x14ac:dyDescent="0.3">
      <c r="A5758">
        <v>138090</v>
      </c>
      <c r="B5758" t="s">
        <v>3</v>
      </c>
      <c r="C5758" s="2">
        <v>44350.417977991456</v>
      </c>
    </row>
    <row r="5759" spans="1:3" ht="14.25" customHeight="1" x14ac:dyDescent="0.3">
      <c r="A5759">
        <v>138136</v>
      </c>
      <c r="B5759" t="s">
        <v>3</v>
      </c>
      <c r="C5759" s="2">
        <v>44343.925950178062</v>
      </c>
    </row>
    <row r="5760" spans="1:3" ht="14.25" customHeight="1" x14ac:dyDescent="0.3">
      <c r="A5760">
        <v>138165</v>
      </c>
      <c r="B5760" t="s">
        <v>6</v>
      </c>
      <c r="C5760" s="2">
        <v>44374.366190491455</v>
      </c>
    </row>
    <row r="5761" spans="1:3" ht="14.25" customHeight="1" x14ac:dyDescent="0.3">
      <c r="A5761">
        <v>138234</v>
      </c>
      <c r="B5761" t="s">
        <v>3</v>
      </c>
      <c r="C5761" s="2">
        <v>44327.878456410261</v>
      </c>
    </row>
    <row r="5762" spans="1:3" ht="14.25" customHeight="1" x14ac:dyDescent="0.3">
      <c r="A5762">
        <v>138241</v>
      </c>
      <c r="B5762" t="s">
        <v>6</v>
      </c>
      <c r="C5762" s="2">
        <v>44380.103881588322</v>
      </c>
    </row>
    <row r="5763" spans="1:3" ht="14.25" customHeight="1" x14ac:dyDescent="0.3">
      <c r="A5763">
        <v>138254</v>
      </c>
      <c r="B5763" t="s">
        <v>3</v>
      </c>
      <c r="C5763" s="2">
        <v>44344.078837215107</v>
      </c>
    </row>
    <row r="5764" spans="1:3" ht="14.25" customHeight="1" x14ac:dyDescent="0.3">
      <c r="A5764">
        <v>138293</v>
      </c>
      <c r="B5764" t="s">
        <v>7</v>
      </c>
      <c r="C5764" s="2">
        <v>44342.621416809117</v>
      </c>
    </row>
    <row r="5765" spans="1:3" ht="14.25" customHeight="1" x14ac:dyDescent="0.3">
      <c r="A5765">
        <v>138320</v>
      </c>
      <c r="B5765" t="s">
        <v>3</v>
      </c>
      <c r="C5765" s="2">
        <v>44374.280323112536</v>
      </c>
    </row>
    <row r="5766" spans="1:3" ht="14.25" customHeight="1" x14ac:dyDescent="0.3">
      <c r="A5766">
        <v>138341</v>
      </c>
      <c r="B5766" t="s">
        <v>9</v>
      </c>
      <c r="C5766" s="2">
        <v>44375.347601994305</v>
      </c>
    </row>
    <row r="5767" spans="1:3" ht="14.25" customHeight="1" x14ac:dyDescent="0.3">
      <c r="A5767">
        <v>138343</v>
      </c>
      <c r="B5767" t="s">
        <v>4</v>
      </c>
      <c r="C5767" s="2">
        <v>44313.813178169512</v>
      </c>
    </row>
    <row r="5768" spans="1:3" ht="14.25" customHeight="1" x14ac:dyDescent="0.3">
      <c r="A5768">
        <v>138344</v>
      </c>
      <c r="B5768" t="s">
        <v>8</v>
      </c>
      <c r="C5768" s="2">
        <v>44306.995964707981</v>
      </c>
    </row>
    <row r="5769" spans="1:3" ht="14.25" customHeight="1" x14ac:dyDescent="0.3">
      <c r="A5769">
        <v>138349</v>
      </c>
      <c r="B5769" t="s">
        <v>6</v>
      </c>
      <c r="C5769" s="2">
        <v>44312.623983867525</v>
      </c>
    </row>
    <row r="5770" spans="1:3" ht="14.25" customHeight="1" x14ac:dyDescent="0.3">
      <c r="A5770">
        <v>138353</v>
      </c>
      <c r="B5770" t="s">
        <v>3</v>
      </c>
      <c r="C5770" s="2">
        <v>44341.481880982908</v>
      </c>
    </row>
    <row r="5771" spans="1:3" ht="14.25" customHeight="1" x14ac:dyDescent="0.3">
      <c r="A5771">
        <v>138376</v>
      </c>
      <c r="B5771" t="s">
        <v>4</v>
      </c>
      <c r="C5771" s="2">
        <v>44346.936816595437</v>
      </c>
    </row>
    <row r="5772" spans="1:3" ht="14.25" customHeight="1" x14ac:dyDescent="0.3">
      <c r="A5772">
        <v>138387</v>
      </c>
      <c r="B5772" t="s">
        <v>4</v>
      </c>
      <c r="C5772" s="2">
        <v>44299.147414494306</v>
      </c>
    </row>
    <row r="5773" spans="1:3" ht="14.25" customHeight="1" x14ac:dyDescent="0.3">
      <c r="A5773">
        <v>138394</v>
      </c>
      <c r="B5773" t="s">
        <v>6</v>
      </c>
      <c r="C5773" s="2">
        <v>44312.763536039885</v>
      </c>
    </row>
    <row r="5774" spans="1:3" ht="14.25" customHeight="1" x14ac:dyDescent="0.3">
      <c r="A5774">
        <v>138401</v>
      </c>
      <c r="B5774" t="s">
        <v>8</v>
      </c>
      <c r="C5774" s="2">
        <v>44318.092463853274</v>
      </c>
    </row>
    <row r="5775" spans="1:3" ht="14.25" customHeight="1" x14ac:dyDescent="0.3">
      <c r="A5775">
        <v>138433</v>
      </c>
      <c r="B5775" t="s">
        <v>4</v>
      </c>
      <c r="C5775" s="2">
        <v>44399.686610505691</v>
      </c>
    </row>
    <row r="5776" spans="1:3" ht="14.25" customHeight="1" x14ac:dyDescent="0.3">
      <c r="A5776">
        <v>138469</v>
      </c>
      <c r="B5776" t="s">
        <v>3</v>
      </c>
      <c r="C5776" s="2">
        <v>44332.332103668086</v>
      </c>
    </row>
    <row r="5777" spans="1:3" ht="14.25" customHeight="1" x14ac:dyDescent="0.3">
      <c r="A5777">
        <v>138488</v>
      </c>
      <c r="B5777" t="s">
        <v>3</v>
      </c>
      <c r="C5777" s="2">
        <v>44344.37572567664</v>
      </c>
    </row>
    <row r="5778" spans="1:3" ht="14.25" customHeight="1" x14ac:dyDescent="0.3">
      <c r="A5778">
        <v>138511</v>
      </c>
      <c r="B5778" t="s">
        <v>3</v>
      </c>
      <c r="C5778" s="2">
        <v>44321.213771652416</v>
      </c>
    </row>
    <row r="5779" spans="1:3" ht="14.25" customHeight="1" x14ac:dyDescent="0.3">
      <c r="A5779">
        <v>138522</v>
      </c>
      <c r="B5779" t="s">
        <v>12</v>
      </c>
      <c r="C5779" s="2">
        <v>44295.824076531346</v>
      </c>
    </row>
    <row r="5780" spans="1:3" ht="14.25" customHeight="1" x14ac:dyDescent="0.3">
      <c r="A5780">
        <v>138550</v>
      </c>
      <c r="B5780" t="s">
        <v>3</v>
      </c>
      <c r="C5780" s="2">
        <v>44289.175051353282</v>
      </c>
    </row>
    <row r="5781" spans="1:3" ht="14.25" customHeight="1" x14ac:dyDescent="0.3">
      <c r="A5781">
        <v>138569</v>
      </c>
      <c r="B5781" t="s">
        <v>6</v>
      </c>
      <c r="C5781" s="2">
        <v>44312.974848076927</v>
      </c>
    </row>
    <row r="5782" spans="1:3" ht="14.25" customHeight="1" x14ac:dyDescent="0.3">
      <c r="A5782">
        <v>138628</v>
      </c>
      <c r="B5782" t="s">
        <v>8</v>
      </c>
      <c r="C5782" s="2">
        <v>44307.217512856128</v>
      </c>
    </row>
    <row r="5783" spans="1:3" ht="14.25" customHeight="1" x14ac:dyDescent="0.3">
      <c r="A5783">
        <v>138632</v>
      </c>
      <c r="B5783" t="s">
        <v>3</v>
      </c>
      <c r="C5783" s="2">
        <v>44308.714190883191</v>
      </c>
    </row>
    <row r="5784" spans="1:3" ht="14.25" customHeight="1" x14ac:dyDescent="0.3">
      <c r="A5784">
        <v>138667</v>
      </c>
      <c r="B5784" t="s">
        <v>3</v>
      </c>
      <c r="C5784" s="2">
        <v>44377.446232158123</v>
      </c>
    </row>
    <row r="5785" spans="1:3" ht="14.25" customHeight="1" x14ac:dyDescent="0.3">
      <c r="A5785">
        <v>138691</v>
      </c>
      <c r="B5785" t="s">
        <v>6</v>
      </c>
      <c r="C5785" s="2">
        <v>44310.785448539886</v>
      </c>
    </row>
    <row r="5786" spans="1:3" ht="14.25" customHeight="1" x14ac:dyDescent="0.3">
      <c r="A5786">
        <v>138728</v>
      </c>
      <c r="B5786" t="s">
        <v>11</v>
      </c>
      <c r="C5786" s="2">
        <v>44374.31715017806</v>
      </c>
    </row>
    <row r="5787" spans="1:3" ht="14.25" customHeight="1" x14ac:dyDescent="0.3">
      <c r="A5787">
        <v>138758</v>
      </c>
      <c r="B5787" t="s">
        <v>3</v>
      </c>
      <c r="C5787" s="2">
        <v>44324.543153383194</v>
      </c>
    </row>
    <row r="5788" spans="1:3" ht="14.25" customHeight="1" x14ac:dyDescent="0.3">
      <c r="A5788">
        <v>138774</v>
      </c>
      <c r="B5788" t="s">
        <v>15</v>
      </c>
      <c r="C5788" s="2">
        <v>44346.90501007835</v>
      </c>
    </row>
    <row r="5789" spans="1:3" ht="14.25" customHeight="1" x14ac:dyDescent="0.3">
      <c r="A5789">
        <v>138796</v>
      </c>
      <c r="B5789" t="s">
        <v>6</v>
      </c>
      <c r="C5789" s="2">
        <v>44308.50306766382</v>
      </c>
    </row>
    <row r="5790" spans="1:3" ht="14.25" customHeight="1" x14ac:dyDescent="0.3">
      <c r="A5790">
        <v>138834</v>
      </c>
      <c r="B5790" t="s">
        <v>6</v>
      </c>
      <c r="C5790" s="2">
        <v>44375.189895085474</v>
      </c>
    </row>
    <row r="5791" spans="1:3" ht="14.25" customHeight="1" x14ac:dyDescent="0.3">
      <c r="A5791">
        <v>138882</v>
      </c>
      <c r="B5791" t="s">
        <v>8</v>
      </c>
      <c r="C5791" s="2">
        <v>44306.715882478631</v>
      </c>
    </row>
    <row r="5792" spans="1:3" ht="14.25" customHeight="1" x14ac:dyDescent="0.3">
      <c r="A5792">
        <v>138886</v>
      </c>
      <c r="B5792" t="s">
        <v>8</v>
      </c>
      <c r="C5792" s="2">
        <v>44313.726921225069</v>
      </c>
    </row>
    <row r="5793" spans="1:3" ht="14.25" customHeight="1" x14ac:dyDescent="0.3">
      <c r="A5793">
        <v>138899</v>
      </c>
      <c r="B5793" t="s">
        <v>7</v>
      </c>
      <c r="C5793" s="2">
        <v>44376.062154985753</v>
      </c>
    </row>
    <row r="5794" spans="1:3" ht="14.25" customHeight="1" x14ac:dyDescent="0.3">
      <c r="A5794">
        <v>138911</v>
      </c>
      <c r="B5794" t="s">
        <v>3</v>
      </c>
      <c r="C5794" s="2">
        <v>44420.888848539886</v>
      </c>
    </row>
    <row r="5795" spans="1:3" ht="14.25" customHeight="1" x14ac:dyDescent="0.3">
      <c r="A5795">
        <v>138928</v>
      </c>
      <c r="B5795" t="s">
        <v>7</v>
      </c>
      <c r="C5795" s="2">
        <v>44314.659279558407</v>
      </c>
    </row>
    <row r="5796" spans="1:3" ht="14.25" customHeight="1" x14ac:dyDescent="0.3">
      <c r="A5796">
        <v>138953</v>
      </c>
      <c r="B5796" t="s">
        <v>4</v>
      </c>
      <c r="C5796" s="2">
        <v>44301.18089504986</v>
      </c>
    </row>
    <row r="5797" spans="1:3" ht="14.25" customHeight="1" x14ac:dyDescent="0.3">
      <c r="A5797">
        <v>138959</v>
      </c>
      <c r="B5797" t="s">
        <v>4</v>
      </c>
      <c r="C5797" s="2">
        <v>44399.6719920584</v>
      </c>
    </row>
    <row r="5798" spans="1:3" ht="14.25" customHeight="1" x14ac:dyDescent="0.3">
      <c r="A5798">
        <v>138995</v>
      </c>
      <c r="B5798" t="s">
        <v>4</v>
      </c>
      <c r="C5798" s="2">
        <v>44316.029758974357</v>
      </c>
    </row>
    <row r="5799" spans="1:3" ht="14.25" customHeight="1" x14ac:dyDescent="0.3">
      <c r="A5799">
        <v>138996</v>
      </c>
      <c r="B5799" t="s">
        <v>3</v>
      </c>
      <c r="C5799" s="2">
        <v>44345.75048365385</v>
      </c>
    </row>
    <row r="5800" spans="1:3" ht="14.25" customHeight="1" x14ac:dyDescent="0.3">
      <c r="A5800">
        <v>139051</v>
      </c>
      <c r="B5800" t="s">
        <v>6</v>
      </c>
      <c r="C5800" s="2">
        <v>44402.528048290602</v>
      </c>
    </row>
    <row r="5801" spans="1:3" ht="14.25" customHeight="1" x14ac:dyDescent="0.3">
      <c r="A5801">
        <v>139073</v>
      </c>
      <c r="B5801" t="s">
        <v>4</v>
      </c>
      <c r="C5801" s="2">
        <v>44386.905114743589</v>
      </c>
    </row>
    <row r="5802" spans="1:3" ht="14.25" customHeight="1" x14ac:dyDescent="0.3">
      <c r="A5802">
        <v>139090</v>
      </c>
      <c r="B5802" t="s">
        <v>7</v>
      </c>
      <c r="C5802" s="2">
        <v>44411.90871755698</v>
      </c>
    </row>
    <row r="5803" spans="1:3" ht="14.25" customHeight="1" x14ac:dyDescent="0.3">
      <c r="A5803">
        <v>139125</v>
      </c>
      <c r="B5803" t="s">
        <v>14</v>
      </c>
      <c r="C5803" s="2">
        <v>44301.855576994305</v>
      </c>
    </row>
    <row r="5804" spans="1:3" ht="14.25" customHeight="1" x14ac:dyDescent="0.3">
      <c r="A5804">
        <v>139152</v>
      </c>
      <c r="B5804" t="s">
        <v>19</v>
      </c>
      <c r="C5804" s="2">
        <v>44289.719664779201</v>
      </c>
    </row>
    <row r="5805" spans="1:3" ht="14.25" customHeight="1" x14ac:dyDescent="0.3">
      <c r="A5805">
        <v>139181</v>
      </c>
      <c r="B5805" t="s">
        <v>6</v>
      </c>
      <c r="C5805" s="2">
        <v>44298.276787001421</v>
      </c>
    </row>
    <row r="5806" spans="1:3" ht="14.25" customHeight="1" x14ac:dyDescent="0.3">
      <c r="A5806">
        <v>139234</v>
      </c>
      <c r="B5806" t="s">
        <v>8</v>
      </c>
      <c r="C5806" s="2">
        <v>44314.454625391736</v>
      </c>
    </row>
    <row r="5807" spans="1:3" ht="14.25" customHeight="1" x14ac:dyDescent="0.3">
      <c r="A5807">
        <v>139247</v>
      </c>
      <c r="B5807" t="s">
        <v>21</v>
      </c>
      <c r="C5807" s="2">
        <v>44314.86048945869</v>
      </c>
    </row>
    <row r="5808" spans="1:3" ht="14.25" customHeight="1" x14ac:dyDescent="0.3">
      <c r="A5808">
        <v>139253</v>
      </c>
      <c r="B5808" t="s">
        <v>3</v>
      </c>
      <c r="C5808" s="2">
        <v>44358.555208974365</v>
      </c>
    </row>
    <row r="5809" spans="1:3" ht="14.25" customHeight="1" x14ac:dyDescent="0.3">
      <c r="A5809">
        <v>139256</v>
      </c>
      <c r="B5809" t="s">
        <v>17</v>
      </c>
      <c r="C5809" s="2">
        <v>44373.231152421657</v>
      </c>
    </row>
    <row r="5810" spans="1:3" ht="14.25" customHeight="1" x14ac:dyDescent="0.3">
      <c r="A5810">
        <v>139261</v>
      </c>
      <c r="B5810" t="s">
        <v>4</v>
      </c>
      <c r="C5810" s="2">
        <v>44306.576912428769</v>
      </c>
    </row>
    <row r="5811" spans="1:3" ht="14.25" customHeight="1" x14ac:dyDescent="0.3">
      <c r="A5811">
        <v>139305</v>
      </c>
      <c r="B5811" t="s">
        <v>6</v>
      </c>
      <c r="C5811" s="2">
        <v>44381.821930733626</v>
      </c>
    </row>
    <row r="5812" spans="1:3" ht="14.25" customHeight="1" x14ac:dyDescent="0.3">
      <c r="A5812">
        <v>139308</v>
      </c>
      <c r="B5812" t="s">
        <v>3</v>
      </c>
      <c r="C5812" s="2">
        <v>44345.336036467233</v>
      </c>
    </row>
    <row r="5813" spans="1:3" ht="14.25" customHeight="1" x14ac:dyDescent="0.3">
      <c r="A5813">
        <v>139330</v>
      </c>
      <c r="B5813" t="s">
        <v>8</v>
      </c>
      <c r="C5813" s="2">
        <v>44294.44115153134</v>
      </c>
    </row>
    <row r="5814" spans="1:3" ht="14.25" customHeight="1" x14ac:dyDescent="0.3">
      <c r="A5814">
        <v>139342</v>
      </c>
      <c r="B5814" t="s">
        <v>7</v>
      </c>
      <c r="C5814" s="2">
        <v>44373.45525178063</v>
      </c>
    </row>
    <row r="5815" spans="1:3" ht="14.25" customHeight="1" x14ac:dyDescent="0.3">
      <c r="A5815">
        <v>139343</v>
      </c>
      <c r="B5815" t="s">
        <v>3</v>
      </c>
      <c r="C5815" s="2">
        <v>44326.752581232198</v>
      </c>
    </row>
    <row r="5816" spans="1:3" ht="14.25" customHeight="1" x14ac:dyDescent="0.3">
      <c r="A5816">
        <v>139345</v>
      </c>
      <c r="B5816" t="s">
        <v>3</v>
      </c>
      <c r="C5816" s="2">
        <v>44294.799864280627</v>
      </c>
    </row>
    <row r="5817" spans="1:3" ht="14.25" customHeight="1" x14ac:dyDescent="0.3">
      <c r="A5817">
        <v>139363</v>
      </c>
      <c r="B5817" t="s">
        <v>11</v>
      </c>
      <c r="C5817" s="2">
        <v>44358.884812428769</v>
      </c>
    </row>
    <row r="5818" spans="1:3" ht="14.25" customHeight="1" x14ac:dyDescent="0.3">
      <c r="A5818">
        <v>139422</v>
      </c>
      <c r="B5818" t="s">
        <v>4</v>
      </c>
      <c r="C5818" s="2">
        <v>44356.513078846154</v>
      </c>
    </row>
    <row r="5819" spans="1:3" ht="14.25" customHeight="1" x14ac:dyDescent="0.3">
      <c r="A5819">
        <v>139460</v>
      </c>
      <c r="B5819" t="s">
        <v>8</v>
      </c>
      <c r="C5819" s="2">
        <v>44371.690489992878</v>
      </c>
    </row>
    <row r="5820" spans="1:3" ht="14.25" customHeight="1" x14ac:dyDescent="0.3">
      <c r="A5820">
        <v>139477</v>
      </c>
      <c r="B5820" t="s">
        <v>3</v>
      </c>
      <c r="C5820" s="2">
        <v>44344.190716346158</v>
      </c>
    </row>
    <row r="5821" spans="1:3" ht="14.25" customHeight="1" x14ac:dyDescent="0.3">
      <c r="A5821">
        <v>139489</v>
      </c>
      <c r="B5821" t="s">
        <v>10</v>
      </c>
      <c r="C5821" s="2">
        <v>44301.954041168094</v>
      </c>
    </row>
    <row r="5822" spans="1:3" ht="14.25" customHeight="1" x14ac:dyDescent="0.3">
      <c r="A5822">
        <v>139495</v>
      </c>
      <c r="B5822" t="s">
        <v>3</v>
      </c>
      <c r="C5822" s="2">
        <v>44385.729881160973</v>
      </c>
    </row>
    <row r="5823" spans="1:3" ht="14.25" customHeight="1" x14ac:dyDescent="0.3">
      <c r="A5823">
        <v>139515</v>
      </c>
      <c r="B5823" t="s">
        <v>6</v>
      </c>
      <c r="C5823" s="2">
        <v>44311.710484864678</v>
      </c>
    </row>
    <row r="5824" spans="1:3" ht="14.25" customHeight="1" x14ac:dyDescent="0.3">
      <c r="A5824">
        <v>139542</v>
      </c>
      <c r="B5824" t="s">
        <v>6</v>
      </c>
      <c r="C5824" s="2">
        <v>44372.315137642458</v>
      </c>
    </row>
    <row r="5825" spans="1:3" ht="14.25" customHeight="1" x14ac:dyDescent="0.3">
      <c r="A5825">
        <v>139550</v>
      </c>
      <c r="B5825" t="s">
        <v>8</v>
      </c>
      <c r="C5825" s="2">
        <v>44344.013914316238</v>
      </c>
    </row>
    <row r="5826" spans="1:3" ht="14.25" customHeight="1" x14ac:dyDescent="0.3">
      <c r="A5826">
        <v>139572</v>
      </c>
      <c r="B5826" t="s">
        <v>3</v>
      </c>
      <c r="C5826" s="2">
        <v>44301.659492556981</v>
      </c>
    </row>
    <row r="5827" spans="1:3" ht="14.25" customHeight="1" x14ac:dyDescent="0.3">
      <c r="A5827">
        <v>139584</v>
      </c>
      <c r="B5827" t="s">
        <v>3</v>
      </c>
      <c r="C5827" s="2">
        <v>44372.670571225077</v>
      </c>
    </row>
    <row r="5828" spans="1:3" ht="14.25" customHeight="1" x14ac:dyDescent="0.3">
      <c r="A5828">
        <v>139585</v>
      </c>
      <c r="B5828" t="s">
        <v>8</v>
      </c>
      <c r="C5828" s="2">
        <v>44347.722431018512</v>
      </c>
    </row>
    <row r="5829" spans="1:3" ht="14.25" customHeight="1" x14ac:dyDescent="0.3">
      <c r="A5829">
        <v>139620</v>
      </c>
      <c r="B5829" t="s">
        <v>3</v>
      </c>
      <c r="C5829" s="2">
        <v>44303.715041880343</v>
      </c>
    </row>
    <row r="5830" spans="1:3" ht="14.25" customHeight="1" x14ac:dyDescent="0.3">
      <c r="A5830">
        <v>139629</v>
      </c>
      <c r="B5830" t="s">
        <v>10</v>
      </c>
      <c r="C5830" s="2">
        <v>44309.633608262113</v>
      </c>
    </row>
    <row r="5831" spans="1:3" ht="14.25" customHeight="1" x14ac:dyDescent="0.3">
      <c r="A5831">
        <v>139662</v>
      </c>
      <c r="B5831" t="s">
        <v>3</v>
      </c>
      <c r="C5831" s="2">
        <v>44310.763864494307</v>
      </c>
    </row>
    <row r="5832" spans="1:3" ht="14.25" customHeight="1" x14ac:dyDescent="0.3">
      <c r="A5832">
        <v>139678</v>
      </c>
      <c r="B5832" t="s">
        <v>10</v>
      </c>
      <c r="C5832" s="2">
        <v>44326.858266773503</v>
      </c>
    </row>
    <row r="5833" spans="1:3" ht="14.25" customHeight="1" x14ac:dyDescent="0.3">
      <c r="A5833">
        <v>139688</v>
      </c>
      <c r="B5833" t="s">
        <v>14</v>
      </c>
      <c r="C5833" s="2">
        <v>44298.684671509975</v>
      </c>
    </row>
    <row r="5834" spans="1:3" ht="14.25" customHeight="1" x14ac:dyDescent="0.3">
      <c r="A5834">
        <v>139701</v>
      </c>
      <c r="B5834" t="s">
        <v>6</v>
      </c>
      <c r="C5834" s="2">
        <v>44400.566178169516</v>
      </c>
    </row>
    <row r="5835" spans="1:3" ht="14.25" customHeight="1" x14ac:dyDescent="0.3">
      <c r="A5835">
        <v>139702</v>
      </c>
      <c r="B5835" t="s">
        <v>3</v>
      </c>
      <c r="C5835" s="2">
        <v>44374.555555235042</v>
      </c>
    </row>
    <row r="5836" spans="1:3" ht="14.25" customHeight="1" x14ac:dyDescent="0.3">
      <c r="A5836">
        <v>139768</v>
      </c>
      <c r="B5836" t="s">
        <v>4</v>
      </c>
      <c r="C5836" s="2">
        <v>44298.075682122515</v>
      </c>
    </row>
    <row r="5837" spans="1:3" ht="14.25" customHeight="1" x14ac:dyDescent="0.3">
      <c r="A5837">
        <v>139782</v>
      </c>
      <c r="B5837" t="s">
        <v>4</v>
      </c>
      <c r="C5837" s="2">
        <v>44308.719616987175</v>
      </c>
    </row>
    <row r="5838" spans="1:3" ht="14.25" customHeight="1" x14ac:dyDescent="0.3">
      <c r="A5838">
        <v>139786</v>
      </c>
      <c r="B5838" t="s">
        <v>3</v>
      </c>
      <c r="C5838" s="2">
        <v>44310.909048326212</v>
      </c>
    </row>
    <row r="5839" spans="1:3" ht="14.25" customHeight="1" x14ac:dyDescent="0.3">
      <c r="A5839">
        <v>139829</v>
      </c>
      <c r="B5839" t="s">
        <v>4</v>
      </c>
      <c r="C5839" s="2">
        <v>44315.549508297721</v>
      </c>
    </row>
    <row r="5840" spans="1:3" ht="14.25" customHeight="1" x14ac:dyDescent="0.3">
      <c r="A5840">
        <v>139838</v>
      </c>
      <c r="B5840" t="s">
        <v>3</v>
      </c>
      <c r="C5840" s="2">
        <v>44402.397369123937</v>
      </c>
    </row>
    <row r="5841" spans="1:3" ht="14.25" customHeight="1" x14ac:dyDescent="0.3">
      <c r="A5841">
        <v>139894</v>
      </c>
      <c r="B5841" t="s">
        <v>4</v>
      </c>
      <c r="C5841" s="2">
        <v>44336.777407834757</v>
      </c>
    </row>
    <row r="5842" spans="1:3" ht="14.25" customHeight="1" x14ac:dyDescent="0.3">
      <c r="A5842">
        <v>139941</v>
      </c>
      <c r="B5842" t="s">
        <v>4</v>
      </c>
      <c r="C5842" s="2">
        <v>44349.071910363251</v>
      </c>
    </row>
    <row r="5843" spans="1:3" ht="14.25" customHeight="1" x14ac:dyDescent="0.3">
      <c r="A5843">
        <v>139945</v>
      </c>
      <c r="B5843" t="s">
        <v>3</v>
      </c>
      <c r="C5843" s="2">
        <v>44323.630595726492</v>
      </c>
    </row>
    <row r="5844" spans="1:3" ht="14.25" customHeight="1" x14ac:dyDescent="0.3">
      <c r="A5844">
        <v>139960</v>
      </c>
      <c r="B5844" t="s">
        <v>8</v>
      </c>
      <c r="C5844" s="2">
        <v>44309.967719622509</v>
      </c>
    </row>
    <row r="5845" spans="1:3" ht="14.25" customHeight="1" x14ac:dyDescent="0.3">
      <c r="A5845">
        <v>139998</v>
      </c>
      <c r="B5845" t="s">
        <v>10</v>
      </c>
      <c r="C5845" s="2">
        <v>44298.676079807694</v>
      </c>
    </row>
    <row r="5846" spans="1:3" ht="14.25" customHeight="1" x14ac:dyDescent="0.3">
      <c r="A5846">
        <v>140000</v>
      </c>
      <c r="B5846" t="s">
        <v>3</v>
      </c>
      <c r="C5846" s="2">
        <v>44294.092796047007</v>
      </c>
    </row>
    <row r="5847" spans="1:3" ht="14.25" customHeight="1" x14ac:dyDescent="0.3">
      <c r="A5847">
        <v>140002</v>
      </c>
      <c r="B5847" t="s">
        <v>3</v>
      </c>
      <c r="C5847" s="2">
        <v>44295.489541737894</v>
      </c>
    </row>
    <row r="5848" spans="1:3" ht="14.25" customHeight="1" x14ac:dyDescent="0.3">
      <c r="A5848">
        <v>140014</v>
      </c>
      <c r="B5848" t="s">
        <v>11</v>
      </c>
      <c r="C5848" s="2">
        <v>44374.581692022795</v>
      </c>
    </row>
    <row r="5849" spans="1:3" ht="14.25" customHeight="1" x14ac:dyDescent="0.3">
      <c r="A5849">
        <v>140050</v>
      </c>
      <c r="B5849" t="s">
        <v>3</v>
      </c>
      <c r="C5849" s="2">
        <v>44325.304684223644</v>
      </c>
    </row>
    <row r="5850" spans="1:3" ht="14.25" customHeight="1" x14ac:dyDescent="0.3">
      <c r="A5850">
        <v>140118</v>
      </c>
      <c r="B5850" t="s">
        <v>7</v>
      </c>
      <c r="C5850" s="2">
        <v>44314.443481801994</v>
      </c>
    </row>
    <row r="5851" spans="1:3" ht="14.25" customHeight="1" x14ac:dyDescent="0.3">
      <c r="A5851">
        <v>140138</v>
      </c>
      <c r="B5851" t="s">
        <v>8</v>
      </c>
      <c r="C5851" s="2">
        <v>44386.533508725071</v>
      </c>
    </row>
    <row r="5852" spans="1:3" ht="14.25" customHeight="1" x14ac:dyDescent="0.3">
      <c r="A5852">
        <v>140180</v>
      </c>
      <c r="B5852" t="s">
        <v>3</v>
      </c>
      <c r="C5852" s="2">
        <v>44376.641258084055</v>
      </c>
    </row>
    <row r="5853" spans="1:3" ht="14.25" customHeight="1" x14ac:dyDescent="0.3">
      <c r="A5853">
        <v>140206</v>
      </c>
      <c r="B5853" t="s">
        <v>4</v>
      </c>
      <c r="C5853" s="2">
        <v>44304.242128205129</v>
      </c>
    </row>
    <row r="5854" spans="1:3" ht="14.25" customHeight="1" x14ac:dyDescent="0.3">
      <c r="A5854">
        <v>140218</v>
      </c>
      <c r="B5854" t="s">
        <v>6</v>
      </c>
      <c r="C5854" s="2">
        <v>44323.37991356838</v>
      </c>
    </row>
    <row r="5855" spans="1:3" ht="14.25" customHeight="1" x14ac:dyDescent="0.3">
      <c r="A5855">
        <v>140255</v>
      </c>
      <c r="B5855" t="s">
        <v>3</v>
      </c>
      <c r="C5855" s="2">
        <v>44302.050752955838</v>
      </c>
    </row>
    <row r="5856" spans="1:3" ht="14.25" customHeight="1" x14ac:dyDescent="0.3">
      <c r="A5856">
        <v>140280</v>
      </c>
      <c r="B5856" t="s">
        <v>6</v>
      </c>
      <c r="C5856" s="2">
        <v>44339.090452421653</v>
      </c>
    </row>
    <row r="5857" spans="1:3" ht="14.25" customHeight="1" x14ac:dyDescent="0.3">
      <c r="A5857">
        <v>140329</v>
      </c>
      <c r="B5857" t="s">
        <v>9</v>
      </c>
      <c r="C5857" s="2">
        <v>44314.368462250713</v>
      </c>
    </row>
    <row r="5858" spans="1:3" ht="14.25" customHeight="1" x14ac:dyDescent="0.3">
      <c r="A5858">
        <v>140331</v>
      </c>
      <c r="B5858" t="s">
        <v>9</v>
      </c>
      <c r="C5858" s="2">
        <v>44375.479358012817</v>
      </c>
    </row>
    <row r="5859" spans="1:3" ht="14.25" customHeight="1" x14ac:dyDescent="0.3">
      <c r="A5859">
        <v>140334</v>
      </c>
      <c r="B5859" t="s">
        <v>7</v>
      </c>
      <c r="C5859" s="2">
        <v>44343.771872400292</v>
      </c>
    </row>
    <row r="5860" spans="1:3" ht="14.25" customHeight="1" x14ac:dyDescent="0.3">
      <c r="A5860">
        <v>140343</v>
      </c>
      <c r="B5860" t="s">
        <v>3</v>
      </c>
      <c r="C5860" s="2">
        <v>44376.994562678068</v>
      </c>
    </row>
    <row r="5861" spans="1:3" ht="14.25" customHeight="1" x14ac:dyDescent="0.3">
      <c r="A5861">
        <v>140363</v>
      </c>
      <c r="B5861" t="s">
        <v>3</v>
      </c>
      <c r="C5861" s="2">
        <v>44312.945252243589</v>
      </c>
    </row>
    <row r="5862" spans="1:3" ht="14.25" customHeight="1" x14ac:dyDescent="0.3">
      <c r="A5862">
        <v>140392</v>
      </c>
      <c r="B5862" t="s">
        <v>3</v>
      </c>
      <c r="C5862" s="2">
        <v>44371.506430519941</v>
      </c>
    </row>
    <row r="5863" spans="1:3" ht="14.25" customHeight="1" x14ac:dyDescent="0.3">
      <c r="A5863">
        <v>140458</v>
      </c>
      <c r="B5863" t="s">
        <v>3</v>
      </c>
      <c r="C5863" s="2">
        <v>44345.539327279199</v>
      </c>
    </row>
    <row r="5864" spans="1:3" ht="14.25" customHeight="1" x14ac:dyDescent="0.3">
      <c r="A5864">
        <v>140488</v>
      </c>
      <c r="B5864" t="s">
        <v>11</v>
      </c>
      <c r="C5864" s="2">
        <v>44312.450965455842</v>
      </c>
    </row>
    <row r="5865" spans="1:3" ht="14.25" customHeight="1" x14ac:dyDescent="0.3">
      <c r="A5865">
        <v>140549</v>
      </c>
      <c r="B5865" t="s">
        <v>4</v>
      </c>
      <c r="C5865" s="2">
        <v>44296.506699287747</v>
      </c>
    </row>
    <row r="5866" spans="1:3" ht="14.25" customHeight="1" x14ac:dyDescent="0.3">
      <c r="A5866">
        <v>140561</v>
      </c>
      <c r="B5866" t="s">
        <v>8</v>
      </c>
      <c r="C5866" s="2">
        <v>44287.637228881766</v>
      </c>
    </row>
    <row r="5867" spans="1:3" ht="14.25" customHeight="1" x14ac:dyDescent="0.3">
      <c r="A5867">
        <v>140603</v>
      </c>
      <c r="B5867" t="s">
        <v>6</v>
      </c>
      <c r="C5867" s="2">
        <v>44316.680656623932</v>
      </c>
    </row>
    <row r="5868" spans="1:3" ht="14.25" customHeight="1" x14ac:dyDescent="0.3">
      <c r="A5868">
        <v>140605</v>
      </c>
      <c r="B5868" t="s">
        <v>21</v>
      </c>
      <c r="C5868" s="2">
        <v>44339.150315633902</v>
      </c>
    </row>
    <row r="5869" spans="1:3" ht="14.25" customHeight="1" x14ac:dyDescent="0.3">
      <c r="A5869">
        <v>140610</v>
      </c>
      <c r="B5869" t="s">
        <v>3</v>
      </c>
      <c r="C5869" s="2">
        <v>44322.060046937324</v>
      </c>
    </row>
    <row r="5870" spans="1:3" ht="14.25" customHeight="1" x14ac:dyDescent="0.3">
      <c r="A5870">
        <v>140642</v>
      </c>
      <c r="B5870" t="s">
        <v>6</v>
      </c>
      <c r="C5870" s="2">
        <v>44343.436865883195</v>
      </c>
    </row>
    <row r="5871" spans="1:3" ht="14.25" customHeight="1" x14ac:dyDescent="0.3">
      <c r="A5871">
        <v>140670</v>
      </c>
      <c r="B5871" t="s">
        <v>6</v>
      </c>
      <c r="C5871" s="2">
        <v>44419.32066962251</v>
      </c>
    </row>
    <row r="5872" spans="1:3" ht="14.25" customHeight="1" x14ac:dyDescent="0.3">
      <c r="A5872">
        <v>140690</v>
      </c>
      <c r="B5872" t="s">
        <v>5</v>
      </c>
      <c r="C5872" s="2">
        <v>44336.966859223648</v>
      </c>
    </row>
    <row r="5873" spans="1:3" ht="14.25" customHeight="1" x14ac:dyDescent="0.3">
      <c r="A5873">
        <v>140694</v>
      </c>
      <c r="B5873" t="s">
        <v>3</v>
      </c>
      <c r="C5873" s="2">
        <v>44342.497541880344</v>
      </c>
    </row>
    <row r="5874" spans="1:3" ht="14.25" customHeight="1" x14ac:dyDescent="0.3">
      <c r="A5874">
        <v>140736</v>
      </c>
      <c r="B5874" t="s">
        <v>8</v>
      </c>
      <c r="C5874" s="2">
        <v>44376.549135113957</v>
      </c>
    </row>
    <row r="5875" spans="1:3" ht="14.25" customHeight="1" x14ac:dyDescent="0.3">
      <c r="A5875">
        <v>140780</v>
      </c>
      <c r="B5875" t="s">
        <v>8</v>
      </c>
      <c r="C5875" s="2">
        <v>44397.410927706551</v>
      </c>
    </row>
    <row r="5876" spans="1:3" ht="14.25" customHeight="1" x14ac:dyDescent="0.3">
      <c r="A5876">
        <v>140794</v>
      </c>
      <c r="B5876" t="s">
        <v>10</v>
      </c>
      <c r="C5876" s="2">
        <v>44343.124560078351</v>
      </c>
    </row>
    <row r="5877" spans="1:3" ht="14.25" customHeight="1" x14ac:dyDescent="0.3">
      <c r="A5877">
        <v>140821</v>
      </c>
      <c r="B5877" t="s">
        <v>3</v>
      </c>
      <c r="C5877" s="2">
        <v>44341.468801994306</v>
      </c>
    </row>
    <row r="5878" spans="1:3" ht="14.25" customHeight="1" x14ac:dyDescent="0.3">
      <c r="A5878">
        <v>140876</v>
      </c>
      <c r="B5878" t="s">
        <v>3</v>
      </c>
      <c r="C5878" s="2">
        <v>44400.875394871793</v>
      </c>
    </row>
    <row r="5879" spans="1:3" ht="14.25" customHeight="1" x14ac:dyDescent="0.3">
      <c r="A5879">
        <v>140925</v>
      </c>
      <c r="B5879" t="s">
        <v>9</v>
      </c>
      <c r="C5879" s="2">
        <v>44342.085981445867</v>
      </c>
    </row>
    <row r="5880" spans="1:3" ht="14.25" customHeight="1" x14ac:dyDescent="0.3">
      <c r="A5880">
        <v>140928</v>
      </c>
      <c r="B5880" t="s">
        <v>8</v>
      </c>
      <c r="C5880" s="2">
        <v>44386.891289529915</v>
      </c>
    </row>
    <row r="5881" spans="1:3" ht="14.25" customHeight="1" x14ac:dyDescent="0.3">
      <c r="A5881">
        <v>140930</v>
      </c>
      <c r="B5881" t="s">
        <v>3</v>
      </c>
      <c r="C5881" s="2">
        <v>44392.287414316233</v>
      </c>
    </row>
    <row r="5882" spans="1:3" ht="14.25" customHeight="1" x14ac:dyDescent="0.3">
      <c r="A5882">
        <v>140939</v>
      </c>
      <c r="B5882" t="s">
        <v>15</v>
      </c>
      <c r="C5882" s="2">
        <v>44340.033953525643</v>
      </c>
    </row>
    <row r="5883" spans="1:3" ht="14.25" customHeight="1" x14ac:dyDescent="0.3">
      <c r="A5883">
        <v>140984</v>
      </c>
      <c r="B5883" t="s">
        <v>7</v>
      </c>
      <c r="C5883" s="2">
        <v>44314.826294871789</v>
      </c>
    </row>
    <row r="5884" spans="1:3" ht="14.25" customHeight="1" x14ac:dyDescent="0.3">
      <c r="A5884">
        <v>140986</v>
      </c>
      <c r="B5884" t="s">
        <v>3</v>
      </c>
      <c r="C5884" s="2">
        <v>44373.118468732195</v>
      </c>
    </row>
    <row r="5885" spans="1:3" ht="14.25" customHeight="1" x14ac:dyDescent="0.3">
      <c r="A5885">
        <v>141112</v>
      </c>
      <c r="B5885" t="s">
        <v>6</v>
      </c>
      <c r="C5885" s="2">
        <v>44299.662132336183</v>
      </c>
    </row>
    <row r="5886" spans="1:3" ht="14.25" customHeight="1" x14ac:dyDescent="0.3">
      <c r="A5886">
        <v>141123</v>
      </c>
      <c r="B5886" t="s">
        <v>3</v>
      </c>
      <c r="C5886" s="2">
        <v>44344.04557240029</v>
      </c>
    </row>
    <row r="5887" spans="1:3" ht="14.25" customHeight="1" x14ac:dyDescent="0.3">
      <c r="A5887">
        <v>141181</v>
      </c>
      <c r="B5887" t="s">
        <v>3</v>
      </c>
      <c r="C5887" s="2">
        <v>44308.189229273506</v>
      </c>
    </row>
    <row r="5888" spans="1:3" ht="14.25" customHeight="1" x14ac:dyDescent="0.3">
      <c r="A5888">
        <v>141203</v>
      </c>
      <c r="B5888" t="s">
        <v>4</v>
      </c>
      <c r="C5888" s="2">
        <v>44308.647914494308</v>
      </c>
    </row>
    <row r="5889" spans="1:3" ht="14.25" customHeight="1" x14ac:dyDescent="0.3">
      <c r="A5889">
        <v>141211</v>
      </c>
      <c r="B5889" t="s">
        <v>6</v>
      </c>
      <c r="C5889" s="2">
        <v>44356.44484736467</v>
      </c>
    </row>
    <row r="5890" spans="1:3" ht="14.25" customHeight="1" x14ac:dyDescent="0.3">
      <c r="A5890">
        <v>141221</v>
      </c>
      <c r="B5890" t="s">
        <v>8</v>
      </c>
      <c r="C5890" s="2">
        <v>44375.664997150998</v>
      </c>
    </row>
    <row r="5891" spans="1:3" ht="14.25" customHeight="1" x14ac:dyDescent="0.3">
      <c r="A5891">
        <v>141375</v>
      </c>
      <c r="B5891" t="s">
        <v>3</v>
      </c>
      <c r="C5891" s="2">
        <v>44409.162184009976</v>
      </c>
    </row>
    <row r="5892" spans="1:3" ht="14.25" customHeight="1" x14ac:dyDescent="0.3">
      <c r="A5892">
        <v>141382</v>
      </c>
      <c r="B5892" t="s">
        <v>4</v>
      </c>
      <c r="C5892" s="2">
        <v>44373.391444123932</v>
      </c>
    </row>
    <row r="5893" spans="1:3" ht="14.25" customHeight="1" x14ac:dyDescent="0.3">
      <c r="A5893">
        <v>141441</v>
      </c>
      <c r="B5893" t="s">
        <v>8</v>
      </c>
      <c r="C5893" s="2">
        <v>44380.285510612535</v>
      </c>
    </row>
    <row r="5894" spans="1:3" ht="14.25" customHeight="1" x14ac:dyDescent="0.3">
      <c r="A5894">
        <v>141467</v>
      </c>
      <c r="B5894" t="s">
        <v>3</v>
      </c>
      <c r="C5894" s="2">
        <v>44365.977344159546</v>
      </c>
    </row>
    <row r="5895" spans="1:3" ht="14.25" customHeight="1" x14ac:dyDescent="0.3">
      <c r="A5895">
        <v>141472</v>
      </c>
      <c r="B5895" t="s">
        <v>8</v>
      </c>
      <c r="C5895" s="2">
        <v>44285.847047863252</v>
      </c>
    </row>
    <row r="5896" spans="1:3" ht="14.25" customHeight="1" x14ac:dyDescent="0.3">
      <c r="A5896">
        <v>141507</v>
      </c>
      <c r="B5896" t="s">
        <v>3</v>
      </c>
      <c r="C5896" s="2">
        <v>44378.907049465808</v>
      </c>
    </row>
    <row r="5897" spans="1:3" ht="14.25" customHeight="1" x14ac:dyDescent="0.3">
      <c r="A5897">
        <v>141514</v>
      </c>
      <c r="B5897" t="s">
        <v>3</v>
      </c>
      <c r="C5897" s="2">
        <v>44308.362817022797</v>
      </c>
    </row>
    <row r="5898" spans="1:3" ht="14.25" customHeight="1" x14ac:dyDescent="0.3">
      <c r="A5898">
        <v>141522</v>
      </c>
      <c r="B5898" t="s">
        <v>5</v>
      </c>
      <c r="C5898" s="2">
        <v>44372.992079059826</v>
      </c>
    </row>
    <row r="5899" spans="1:3" ht="14.25" customHeight="1" x14ac:dyDescent="0.3">
      <c r="A5899">
        <v>141573</v>
      </c>
      <c r="B5899" t="s">
        <v>8</v>
      </c>
      <c r="C5899" s="2">
        <v>44350.469199750718</v>
      </c>
    </row>
    <row r="5900" spans="1:3" ht="14.25" customHeight="1" x14ac:dyDescent="0.3">
      <c r="A5900">
        <v>141604</v>
      </c>
      <c r="B5900" t="s">
        <v>3</v>
      </c>
      <c r="C5900" s="2">
        <v>44299.827096153844</v>
      </c>
    </row>
    <row r="5901" spans="1:3" ht="14.25" customHeight="1" x14ac:dyDescent="0.3">
      <c r="A5901">
        <v>141661</v>
      </c>
      <c r="B5901" t="s">
        <v>6</v>
      </c>
      <c r="C5901" s="2">
        <v>44407.773490206557</v>
      </c>
    </row>
    <row r="5902" spans="1:3" ht="14.25" customHeight="1" x14ac:dyDescent="0.3">
      <c r="A5902">
        <v>141697</v>
      </c>
      <c r="B5902" t="s">
        <v>5</v>
      </c>
      <c r="C5902" s="2">
        <v>44302.521037179489</v>
      </c>
    </row>
    <row r="5903" spans="1:3" ht="14.25" customHeight="1" x14ac:dyDescent="0.3">
      <c r="A5903">
        <v>141702</v>
      </c>
      <c r="B5903" t="s">
        <v>6</v>
      </c>
      <c r="C5903" s="2">
        <v>44302.433910576925</v>
      </c>
    </row>
    <row r="5904" spans="1:3" ht="14.25" customHeight="1" x14ac:dyDescent="0.3">
      <c r="A5904">
        <v>141732</v>
      </c>
      <c r="B5904" t="s">
        <v>7</v>
      </c>
      <c r="C5904" s="2">
        <v>44376.911369871799</v>
      </c>
    </row>
    <row r="5905" spans="1:3" ht="14.25" customHeight="1" x14ac:dyDescent="0.3">
      <c r="A5905">
        <v>141734</v>
      </c>
      <c r="B5905" t="s">
        <v>3</v>
      </c>
      <c r="C5905" s="2">
        <v>44371.854405021368</v>
      </c>
    </row>
    <row r="5906" spans="1:3" ht="14.25" customHeight="1" x14ac:dyDescent="0.3">
      <c r="A5906">
        <v>141737</v>
      </c>
      <c r="B5906" t="s">
        <v>3</v>
      </c>
      <c r="C5906" s="2">
        <v>44309.533072364677</v>
      </c>
    </row>
    <row r="5907" spans="1:3" ht="14.25" customHeight="1" x14ac:dyDescent="0.3">
      <c r="A5907">
        <v>141741</v>
      </c>
      <c r="B5907" t="s">
        <v>11</v>
      </c>
      <c r="C5907" s="2">
        <v>44310.12243019943</v>
      </c>
    </row>
    <row r="5908" spans="1:3" ht="14.25" customHeight="1" x14ac:dyDescent="0.3">
      <c r="A5908">
        <v>141785</v>
      </c>
      <c r="B5908" t="s">
        <v>4</v>
      </c>
      <c r="C5908" s="2">
        <v>44339.459274216526</v>
      </c>
    </row>
    <row r="5909" spans="1:3" ht="14.25" customHeight="1" x14ac:dyDescent="0.3">
      <c r="A5909">
        <v>141802</v>
      </c>
      <c r="B5909" t="s">
        <v>9</v>
      </c>
      <c r="C5909" s="2">
        <v>44342.041868945867</v>
      </c>
    </row>
    <row r="5910" spans="1:3" ht="14.25" customHeight="1" x14ac:dyDescent="0.3">
      <c r="A5910">
        <v>141858</v>
      </c>
      <c r="B5910" t="s">
        <v>9</v>
      </c>
      <c r="C5910" s="2">
        <v>44414.180832834754</v>
      </c>
    </row>
    <row r="5911" spans="1:3" ht="14.25" customHeight="1" x14ac:dyDescent="0.3">
      <c r="A5911">
        <v>141902</v>
      </c>
      <c r="B5911" t="s">
        <v>6</v>
      </c>
      <c r="C5911" s="2">
        <v>44318.996968447289</v>
      </c>
    </row>
    <row r="5912" spans="1:3" ht="14.25" customHeight="1" x14ac:dyDescent="0.3">
      <c r="A5912">
        <v>141918</v>
      </c>
      <c r="B5912" t="s">
        <v>4</v>
      </c>
      <c r="C5912" s="2">
        <v>44317.871732051281</v>
      </c>
    </row>
    <row r="5913" spans="1:3" ht="14.25" customHeight="1" x14ac:dyDescent="0.3">
      <c r="A5913">
        <v>141934</v>
      </c>
      <c r="B5913" t="s">
        <v>3</v>
      </c>
      <c r="C5913" s="2">
        <v>44371.410789565532</v>
      </c>
    </row>
    <row r="5914" spans="1:3" ht="14.25" customHeight="1" x14ac:dyDescent="0.3">
      <c r="A5914">
        <v>141936</v>
      </c>
      <c r="B5914" t="s">
        <v>6</v>
      </c>
      <c r="C5914" s="2">
        <v>44367.862071901713</v>
      </c>
    </row>
    <row r="5915" spans="1:3" ht="14.25" customHeight="1" x14ac:dyDescent="0.3">
      <c r="A5915">
        <v>141961</v>
      </c>
      <c r="B5915" t="s">
        <v>4</v>
      </c>
      <c r="C5915" s="2">
        <v>44309.921143696578</v>
      </c>
    </row>
    <row r="5916" spans="1:3" ht="14.25" customHeight="1" x14ac:dyDescent="0.3">
      <c r="A5916">
        <v>142021</v>
      </c>
      <c r="B5916" t="s">
        <v>3</v>
      </c>
      <c r="C5916" s="2">
        <v>44373.051006837602</v>
      </c>
    </row>
    <row r="5917" spans="1:3" ht="14.25" customHeight="1" x14ac:dyDescent="0.3">
      <c r="A5917">
        <v>142042</v>
      </c>
      <c r="B5917" t="s">
        <v>3</v>
      </c>
      <c r="C5917" s="2">
        <v>44319.829754344726</v>
      </c>
    </row>
    <row r="5918" spans="1:3" ht="14.25" customHeight="1" x14ac:dyDescent="0.3">
      <c r="A5918">
        <v>142050</v>
      </c>
      <c r="B5918" t="s">
        <v>4</v>
      </c>
      <c r="C5918" s="2">
        <v>44311.221216844729</v>
      </c>
    </row>
    <row r="5919" spans="1:3" ht="14.25" customHeight="1" x14ac:dyDescent="0.3">
      <c r="A5919">
        <v>142055</v>
      </c>
      <c r="B5919" t="s">
        <v>8</v>
      </c>
      <c r="C5919" s="2">
        <v>44374.367489992881</v>
      </c>
    </row>
    <row r="5920" spans="1:3" ht="14.25" customHeight="1" x14ac:dyDescent="0.3">
      <c r="A5920">
        <v>142100</v>
      </c>
      <c r="B5920" t="s">
        <v>3</v>
      </c>
      <c r="C5920" s="2">
        <v>44402.954231659547</v>
      </c>
    </row>
    <row r="5921" spans="1:3" ht="14.25" customHeight="1" x14ac:dyDescent="0.3">
      <c r="A5921">
        <v>142123</v>
      </c>
      <c r="B5921" t="s">
        <v>3</v>
      </c>
      <c r="C5921" s="2">
        <v>44308.733633262105</v>
      </c>
    </row>
    <row r="5922" spans="1:3" ht="14.25" customHeight="1" x14ac:dyDescent="0.3">
      <c r="A5922">
        <v>142127</v>
      </c>
      <c r="B5922" t="s">
        <v>4</v>
      </c>
      <c r="C5922" s="2">
        <v>44340.501768910253</v>
      </c>
    </row>
    <row r="5923" spans="1:3" ht="14.25" customHeight="1" x14ac:dyDescent="0.3">
      <c r="A5923">
        <v>142133</v>
      </c>
      <c r="B5923" t="s">
        <v>9</v>
      </c>
      <c r="C5923" s="2">
        <v>44310.750976780626</v>
      </c>
    </row>
    <row r="5924" spans="1:3" ht="14.25" customHeight="1" x14ac:dyDescent="0.3">
      <c r="A5924">
        <v>142173</v>
      </c>
      <c r="B5924" t="s">
        <v>14</v>
      </c>
      <c r="C5924" s="2">
        <v>44345.317393019941</v>
      </c>
    </row>
    <row r="5925" spans="1:3" ht="14.25" customHeight="1" x14ac:dyDescent="0.3">
      <c r="A5925">
        <v>142176</v>
      </c>
      <c r="B5925" t="s">
        <v>3</v>
      </c>
      <c r="C5925" s="2">
        <v>44356.44757097579</v>
      </c>
    </row>
    <row r="5926" spans="1:3" ht="14.25" customHeight="1" x14ac:dyDescent="0.3">
      <c r="A5926">
        <v>142181</v>
      </c>
      <c r="B5926" t="s">
        <v>8</v>
      </c>
      <c r="C5926" s="2">
        <v>44307.921494622511</v>
      </c>
    </row>
    <row r="5927" spans="1:3" ht="14.25" customHeight="1" x14ac:dyDescent="0.3">
      <c r="A5927">
        <v>142191</v>
      </c>
      <c r="B5927" t="s">
        <v>4</v>
      </c>
      <c r="C5927" s="2">
        <v>44380.391195512821</v>
      </c>
    </row>
    <row r="5928" spans="1:3" ht="14.25" customHeight="1" x14ac:dyDescent="0.3">
      <c r="A5928">
        <v>142195</v>
      </c>
      <c r="B5928" t="s">
        <v>8</v>
      </c>
      <c r="C5928" s="2">
        <v>44313.426549287753</v>
      </c>
    </row>
    <row r="5929" spans="1:3" ht="14.25" customHeight="1" x14ac:dyDescent="0.3">
      <c r="A5929">
        <v>142233</v>
      </c>
      <c r="B5929" t="s">
        <v>5</v>
      </c>
      <c r="C5929" s="2">
        <v>44292.611344159544</v>
      </c>
    </row>
    <row r="5930" spans="1:3" ht="14.25" customHeight="1" x14ac:dyDescent="0.3">
      <c r="A5930">
        <v>142238</v>
      </c>
      <c r="B5930" t="s">
        <v>3</v>
      </c>
      <c r="C5930" s="2">
        <v>44313.571642806273</v>
      </c>
    </row>
    <row r="5931" spans="1:3" ht="14.25" customHeight="1" x14ac:dyDescent="0.3">
      <c r="A5931">
        <v>142272</v>
      </c>
      <c r="B5931" t="s">
        <v>4</v>
      </c>
      <c r="C5931" s="2">
        <v>44406.442777421653</v>
      </c>
    </row>
    <row r="5932" spans="1:3" ht="14.25" customHeight="1" x14ac:dyDescent="0.3">
      <c r="A5932">
        <v>142290</v>
      </c>
      <c r="B5932" t="s">
        <v>6</v>
      </c>
      <c r="C5932" s="2">
        <v>44397.389755448719</v>
      </c>
    </row>
    <row r="5933" spans="1:3" ht="14.25" customHeight="1" x14ac:dyDescent="0.3">
      <c r="A5933">
        <v>142342</v>
      </c>
      <c r="B5933" t="s">
        <v>3</v>
      </c>
      <c r="C5933" s="2">
        <v>44381.461056908833</v>
      </c>
    </row>
    <row r="5934" spans="1:3" ht="14.25" customHeight="1" x14ac:dyDescent="0.3">
      <c r="A5934">
        <v>142343</v>
      </c>
      <c r="B5934" t="s">
        <v>3</v>
      </c>
      <c r="C5934" s="2">
        <v>44309.85990787037</v>
      </c>
    </row>
    <row r="5935" spans="1:3" ht="14.25" customHeight="1" x14ac:dyDescent="0.3">
      <c r="A5935">
        <v>142365</v>
      </c>
      <c r="B5935" t="s">
        <v>8</v>
      </c>
      <c r="C5935" s="2">
        <v>44385.823324679484</v>
      </c>
    </row>
    <row r="5936" spans="1:3" ht="14.25" customHeight="1" x14ac:dyDescent="0.3">
      <c r="A5936">
        <v>142373</v>
      </c>
      <c r="B5936" t="s">
        <v>4</v>
      </c>
      <c r="C5936" s="2">
        <v>44343.470416595439</v>
      </c>
    </row>
    <row r="5937" spans="1:3" ht="14.25" customHeight="1" x14ac:dyDescent="0.3">
      <c r="A5937">
        <v>142431</v>
      </c>
      <c r="B5937" t="s">
        <v>6</v>
      </c>
      <c r="C5937" s="2">
        <v>44374.686965206551</v>
      </c>
    </row>
    <row r="5938" spans="1:3" ht="14.25" customHeight="1" x14ac:dyDescent="0.3">
      <c r="A5938">
        <v>142462</v>
      </c>
      <c r="B5938" t="s">
        <v>8</v>
      </c>
      <c r="C5938" s="2">
        <v>44334.523435113959</v>
      </c>
    </row>
    <row r="5939" spans="1:3" ht="14.25" customHeight="1" x14ac:dyDescent="0.3">
      <c r="A5939">
        <v>142469</v>
      </c>
      <c r="B5939" t="s">
        <v>4</v>
      </c>
      <c r="C5939" s="2">
        <v>44309.97127564103</v>
      </c>
    </row>
    <row r="5940" spans="1:3" ht="14.25" customHeight="1" x14ac:dyDescent="0.3">
      <c r="A5940">
        <v>142472</v>
      </c>
      <c r="B5940" t="s">
        <v>3</v>
      </c>
      <c r="C5940" s="2">
        <v>44345.663018910258</v>
      </c>
    </row>
    <row r="5941" spans="1:3" ht="14.25" customHeight="1" x14ac:dyDescent="0.3">
      <c r="A5941">
        <v>142490</v>
      </c>
      <c r="B5941" t="s">
        <v>4</v>
      </c>
      <c r="C5941" s="2">
        <v>44292.438606232201</v>
      </c>
    </row>
    <row r="5942" spans="1:3" ht="14.25" customHeight="1" x14ac:dyDescent="0.3">
      <c r="A5942">
        <v>142502</v>
      </c>
      <c r="B5942" t="s">
        <v>3</v>
      </c>
      <c r="C5942" s="2">
        <v>44389.783252706555</v>
      </c>
    </row>
    <row r="5943" spans="1:3" ht="14.25" customHeight="1" x14ac:dyDescent="0.3">
      <c r="A5943">
        <v>142541</v>
      </c>
      <c r="B5943" t="s">
        <v>13</v>
      </c>
      <c r="C5943" s="2">
        <v>44298.853340170936</v>
      </c>
    </row>
    <row r="5944" spans="1:3" ht="14.25" customHeight="1" x14ac:dyDescent="0.3">
      <c r="A5944">
        <v>142608</v>
      </c>
      <c r="B5944" t="s">
        <v>4</v>
      </c>
      <c r="C5944" s="2">
        <v>44382.829930484331</v>
      </c>
    </row>
    <row r="5945" spans="1:3" ht="14.25" customHeight="1" x14ac:dyDescent="0.3">
      <c r="A5945">
        <v>142618</v>
      </c>
      <c r="B5945" t="s">
        <v>6</v>
      </c>
      <c r="C5945" s="2">
        <v>44340.409473967236</v>
      </c>
    </row>
    <row r="5946" spans="1:3" ht="14.25" customHeight="1" x14ac:dyDescent="0.3">
      <c r="A5946">
        <v>142668</v>
      </c>
      <c r="B5946" t="s">
        <v>4</v>
      </c>
      <c r="C5946" s="2">
        <v>44311.325015883194</v>
      </c>
    </row>
    <row r="5947" spans="1:3" ht="14.25" customHeight="1" x14ac:dyDescent="0.3">
      <c r="A5947">
        <v>142674</v>
      </c>
      <c r="B5947" t="s">
        <v>3</v>
      </c>
      <c r="C5947" s="2">
        <v>44344.790411965812</v>
      </c>
    </row>
    <row r="5948" spans="1:3" ht="14.25" customHeight="1" x14ac:dyDescent="0.3">
      <c r="A5948">
        <v>142698</v>
      </c>
      <c r="B5948" t="s">
        <v>3</v>
      </c>
      <c r="C5948" s="2">
        <v>44371.729951780631</v>
      </c>
    </row>
    <row r="5949" spans="1:3" ht="14.25" customHeight="1" x14ac:dyDescent="0.3">
      <c r="A5949">
        <v>142725</v>
      </c>
      <c r="B5949" t="s">
        <v>8</v>
      </c>
      <c r="C5949" s="2">
        <v>44304.985740206554</v>
      </c>
    </row>
    <row r="5950" spans="1:3" ht="14.25" customHeight="1" x14ac:dyDescent="0.3">
      <c r="A5950">
        <v>142756</v>
      </c>
      <c r="B5950" t="s">
        <v>3</v>
      </c>
      <c r="C5950" s="2">
        <v>44409.209601175207</v>
      </c>
    </row>
    <row r="5951" spans="1:3" ht="14.25" customHeight="1" x14ac:dyDescent="0.3">
      <c r="A5951">
        <v>142775</v>
      </c>
      <c r="B5951" t="s">
        <v>3</v>
      </c>
      <c r="C5951" s="2">
        <v>44309.051895263532</v>
      </c>
    </row>
    <row r="5952" spans="1:3" ht="14.25" customHeight="1" x14ac:dyDescent="0.3">
      <c r="A5952">
        <v>142811</v>
      </c>
      <c r="B5952" t="s">
        <v>10</v>
      </c>
      <c r="C5952" s="2">
        <v>44382.016584686608</v>
      </c>
    </row>
    <row r="5953" spans="1:3" ht="14.25" customHeight="1" x14ac:dyDescent="0.3">
      <c r="A5953">
        <v>142829</v>
      </c>
      <c r="B5953" t="s">
        <v>16</v>
      </c>
      <c r="C5953" s="2">
        <v>44343.709816346156</v>
      </c>
    </row>
    <row r="5954" spans="1:3" ht="14.25" customHeight="1" x14ac:dyDescent="0.3">
      <c r="A5954">
        <v>142834</v>
      </c>
      <c r="B5954" t="s">
        <v>8</v>
      </c>
      <c r="C5954" s="2">
        <v>44329.418049928776</v>
      </c>
    </row>
    <row r="5955" spans="1:3" ht="14.25" customHeight="1" x14ac:dyDescent="0.3">
      <c r="A5955">
        <v>142861</v>
      </c>
      <c r="B5955" t="s">
        <v>3</v>
      </c>
      <c r="C5955" s="2">
        <v>44315.161069088324</v>
      </c>
    </row>
    <row r="5956" spans="1:3" ht="14.25" customHeight="1" x14ac:dyDescent="0.3">
      <c r="A5956">
        <v>142872</v>
      </c>
      <c r="B5956" t="s">
        <v>4</v>
      </c>
      <c r="C5956" s="2">
        <v>44341.609162179484</v>
      </c>
    </row>
    <row r="5957" spans="1:3" ht="14.25" customHeight="1" x14ac:dyDescent="0.3">
      <c r="A5957">
        <v>142879</v>
      </c>
      <c r="B5957" t="s">
        <v>6</v>
      </c>
      <c r="C5957" s="2">
        <v>44312.062391381769</v>
      </c>
    </row>
    <row r="5958" spans="1:3" ht="14.25" customHeight="1" x14ac:dyDescent="0.3">
      <c r="A5958">
        <v>142888</v>
      </c>
      <c r="B5958" t="s">
        <v>3</v>
      </c>
      <c r="C5958" s="2">
        <v>44313.551944586899</v>
      </c>
    </row>
    <row r="5959" spans="1:3" ht="14.25" customHeight="1" x14ac:dyDescent="0.3">
      <c r="A5959">
        <v>142895</v>
      </c>
      <c r="B5959" t="s">
        <v>3</v>
      </c>
      <c r="C5959" s="2">
        <v>44366.784243340458</v>
      </c>
    </row>
    <row r="5960" spans="1:3" ht="14.25" customHeight="1" x14ac:dyDescent="0.3">
      <c r="A5960">
        <v>142929</v>
      </c>
      <c r="B5960" t="s">
        <v>3</v>
      </c>
      <c r="C5960" s="2">
        <v>44353.153279736471</v>
      </c>
    </row>
    <row r="5961" spans="1:3" ht="14.25" customHeight="1" x14ac:dyDescent="0.3">
      <c r="A5961">
        <v>142952</v>
      </c>
      <c r="B5961" t="s">
        <v>3</v>
      </c>
      <c r="C5961" s="2">
        <v>44339.017333511394</v>
      </c>
    </row>
    <row r="5962" spans="1:3" ht="14.25" customHeight="1" x14ac:dyDescent="0.3">
      <c r="A5962">
        <v>142960</v>
      </c>
      <c r="B5962" t="s">
        <v>5</v>
      </c>
      <c r="C5962" s="2">
        <v>44392.523198076924</v>
      </c>
    </row>
    <row r="5963" spans="1:3" ht="14.25" customHeight="1" x14ac:dyDescent="0.3">
      <c r="A5963">
        <v>142962</v>
      </c>
      <c r="B5963" t="s">
        <v>9</v>
      </c>
      <c r="C5963" s="2">
        <v>44315.819458048434</v>
      </c>
    </row>
    <row r="5964" spans="1:3" ht="14.25" customHeight="1" x14ac:dyDescent="0.3">
      <c r="A5964">
        <v>142991</v>
      </c>
      <c r="B5964" t="s">
        <v>15</v>
      </c>
      <c r="C5964" s="2">
        <v>44343.36510808405</v>
      </c>
    </row>
    <row r="5965" spans="1:3" ht="14.25" customHeight="1" x14ac:dyDescent="0.3">
      <c r="A5965">
        <v>143046</v>
      </c>
      <c r="B5965" t="s">
        <v>10</v>
      </c>
      <c r="C5965" s="2">
        <v>44371.516101780624</v>
      </c>
    </row>
    <row r="5966" spans="1:3" ht="14.25" customHeight="1" x14ac:dyDescent="0.3">
      <c r="A5966">
        <v>143057</v>
      </c>
      <c r="B5966" t="s">
        <v>3</v>
      </c>
      <c r="C5966" s="2">
        <v>44372.972948717957</v>
      </c>
    </row>
    <row r="5967" spans="1:3" ht="14.25" customHeight="1" x14ac:dyDescent="0.3">
      <c r="A5967">
        <v>143077</v>
      </c>
      <c r="B5967" t="s">
        <v>3</v>
      </c>
      <c r="C5967" s="2">
        <v>44303.402847898869</v>
      </c>
    </row>
    <row r="5968" spans="1:3" ht="14.25" customHeight="1" x14ac:dyDescent="0.3">
      <c r="A5968">
        <v>143092</v>
      </c>
      <c r="B5968" t="s">
        <v>3</v>
      </c>
      <c r="C5968" s="2">
        <v>44304.860967770655</v>
      </c>
    </row>
    <row r="5969" spans="1:3" ht="14.25" customHeight="1" x14ac:dyDescent="0.3">
      <c r="A5969">
        <v>143108</v>
      </c>
      <c r="B5969" t="s">
        <v>15</v>
      </c>
      <c r="C5969" s="2">
        <v>44310.410218447294</v>
      </c>
    </row>
    <row r="5970" spans="1:3" ht="14.25" customHeight="1" x14ac:dyDescent="0.3">
      <c r="A5970">
        <v>143195</v>
      </c>
      <c r="B5970" t="s">
        <v>6</v>
      </c>
      <c r="C5970" s="2">
        <v>44341.336429594012</v>
      </c>
    </row>
    <row r="5971" spans="1:3" ht="14.25" customHeight="1" x14ac:dyDescent="0.3">
      <c r="A5971">
        <v>143196</v>
      </c>
      <c r="B5971" t="s">
        <v>4</v>
      </c>
      <c r="C5971" s="2">
        <v>44397.035850178065</v>
      </c>
    </row>
    <row r="5972" spans="1:3" ht="14.25" customHeight="1" x14ac:dyDescent="0.3">
      <c r="A5972">
        <v>143244</v>
      </c>
      <c r="B5972" t="s">
        <v>3</v>
      </c>
      <c r="C5972" s="2">
        <v>44294.609465384623</v>
      </c>
    </row>
    <row r="5973" spans="1:3" ht="14.25" customHeight="1" x14ac:dyDescent="0.3">
      <c r="A5973">
        <v>143265</v>
      </c>
      <c r="B5973" t="s">
        <v>15</v>
      </c>
      <c r="C5973" s="2">
        <v>44338.823396688036</v>
      </c>
    </row>
    <row r="5974" spans="1:3" ht="14.25" customHeight="1" x14ac:dyDescent="0.3">
      <c r="A5974">
        <v>143307</v>
      </c>
      <c r="B5974" t="s">
        <v>20</v>
      </c>
      <c r="C5974" s="2">
        <v>44330.69202375356</v>
      </c>
    </row>
    <row r="5975" spans="1:3" ht="14.25" customHeight="1" x14ac:dyDescent="0.3">
      <c r="A5975">
        <v>143345</v>
      </c>
      <c r="B5975" t="s">
        <v>4</v>
      </c>
      <c r="C5975" s="2">
        <v>44298.187925427352</v>
      </c>
    </row>
    <row r="5976" spans="1:3" ht="14.25" customHeight="1" x14ac:dyDescent="0.3">
      <c r="A5976">
        <v>143373</v>
      </c>
      <c r="B5976" t="s">
        <v>4</v>
      </c>
      <c r="C5976" s="2">
        <v>44377.265377029922</v>
      </c>
    </row>
    <row r="5977" spans="1:3" ht="14.25" customHeight="1" x14ac:dyDescent="0.3">
      <c r="A5977">
        <v>143392</v>
      </c>
      <c r="B5977" t="s">
        <v>3</v>
      </c>
      <c r="C5977" s="2">
        <v>44341.309745263527</v>
      </c>
    </row>
    <row r="5978" spans="1:3" ht="14.25" customHeight="1" x14ac:dyDescent="0.3">
      <c r="A5978">
        <v>143421</v>
      </c>
      <c r="B5978" t="s">
        <v>6</v>
      </c>
      <c r="C5978" s="2">
        <v>44336.106201032766</v>
      </c>
    </row>
    <row r="5979" spans="1:3" ht="14.25" customHeight="1" x14ac:dyDescent="0.3">
      <c r="A5979">
        <v>143439</v>
      </c>
      <c r="B5979" t="s">
        <v>3</v>
      </c>
      <c r="C5979" s="2">
        <v>44371.461131445874</v>
      </c>
    </row>
    <row r="5980" spans="1:3" ht="14.25" customHeight="1" x14ac:dyDescent="0.3">
      <c r="A5980">
        <v>143484</v>
      </c>
      <c r="B5980" t="s">
        <v>3</v>
      </c>
      <c r="C5980" s="2">
        <v>44407.29474255698</v>
      </c>
    </row>
    <row r="5981" spans="1:3" ht="14.25" customHeight="1" x14ac:dyDescent="0.3">
      <c r="A5981">
        <v>143504</v>
      </c>
      <c r="B5981" t="s">
        <v>8</v>
      </c>
      <c r="C5981" s="2">
        <v>44427.694730947289</v>
      </c>
    </row>
    <row r="5982" spans="1:3" ht="14.25" customHeight="1" x14ac:dyDescent="0.3">
      <c r="A5982">
        <v>143505</v>
      </c>
      <c r="B5982" t="s">
        <v>4</v>
      </c>
      <c r="C5982" s="2">
        <v>44292.784310113959</v>
      </c>
    </row>
    <row r="5983" spans="1:3" ht="14.25" customHeight="1" x14ac:dyDescent="0.3">
      <c r="A5983">
        <v>143506</v>
      </c>
      <c r="B5983" t="s">
        <v>4</v>
      </c>
      <c r="C5983" s="2">
        <v>44337.212328205125</v>
      </c>
    </row>
    <row r="5984" spans="1:3" ht="14.25" customHeight="1" x14ac:dyDescent="0.3">
      <c r="A5984">
        <v>143507</v>
      </c>
      <c r="B5984" t="s">
        <v>8</v>
      </c>
      <c r="C5984" s="2">
        <v>44339.820295548438</v>
      </c>
    </row>
    <row r="5985" spans="1:3" ht="14.25" customHeight="1" x14ac:dyDescent="0.3">
      <c r="A5985">
        <v>143523</v>
      </c>
      <c r="B5985" t="s">
        <v>4</v>
      </c>
      <c r="C5985" s="2">
        <v>44343.811350854696</v>
      </c>
    </row>
    <row r="5986" spans="1:3" ht="14.25" customHeight="1" x14ac:dyDescent="0.3">
      <c r="A5986">
        <v>143595</v>
      </c>
      <c r="B5986" t="s">
        <v>5</v>
      </c>
      <c r="C5986" s="2">
        <v>44343.710374252136</v>
      </c>
    </row>
    <row r="5987" spans="1:3" ht="14.25" customHeight="1" x14ac:dyDescent="0.3">
      <c r="A5987">
        <v>143634</v>
      </c>
      <c r="B5987" t="s">
        <v>6</v>
      </c>
      <c r="C5987" s="2">
        <v>44310.369411787753</v>
      </c>
    </row>
    <row r="5988" spans="1:3" ht="14.25" customHeight="1" x14ac:dyDescent="0.3">
      <c r="A5988">
        <v>143729</v>
      </c>
      <c r="B5988" t="s">
        <v>3</v>
      </c>
      <c r="C5988" s="2">
        <v>44308.459488532768</v>
      </c>
    </row>
    <row r="5989" spans="1:3" ht="14.25" customHeight="1" x14ac:dyDescent="0.3">
      <c r="A5989">
        <v>143745</v>
      </c>
      <c r="B5989" t="s">
        <v>6</v>
      </c>
      <c r="C5989" s="2">
        <v>44372.254148967237</v>
      </c>
    </row>
    <row r="5990" spans="1:3" ht="14.25" customHeight="1" x14ac:dyDescent="0.3">
      <c r="A5990">
        <v>143755</v>
      </c>
      <c r="B5990" t="s">
        <v>4</v>
      </c>
      <c r="C5990" s="2">
        <v>44308.971787428774</v>
      </c>
    </row>
    <row r="5991" spans="1:3" ht="14.25" customHeight="1" x14ac:dyDescent="0.3">
      <c r="A5991">
        <v>143779</v>
      </c>
      <c r="B5991" t="s">
        <v>8</v>
      </c>
      <c r="C5991" s="2">
        <v>44421.656059188033</v>
      </c>
    </row>
    <row r="5992" spans="1:3" ht="14.25" customHeight="1" x14ac:dyDescent="0.3">
      <c r="A5992">
        <v>143804</v>
      </c>
      <c r="B5992" t="s">
        <v>8</v>
      </c>
      <c r="C5992" s="2">
        <v>44320.294853454419</v>
      </c>
    </row>
    <row r="5993" spans="1:3" ht="14.25" customHeight="1" x14ac:dyDescent="0.3">
      <c r="A5993">
        <v>143833</v>
      </c>
      <c r="B5993" t="s">
        <v>3</v>
      </c>
      <c r="C5993" s="2">
        <v>44394.880686502845</v>
      </c>
    </row>
    <row r="5994" spans="1:3" ht="14.25" customHeight="1" x14ac:dyDescent="0.3">
      <c r="A5994">
        <v>143893</v>
      </c>
      <c r="B5994" t="s">
        <v>6</v>
      </c>
      <c r="C5994" s="2">
        <v>44322.926736467234</v>
      </c>
    </row>
    <row r="5995" spans="1:3" ht="14.25" customHeight="1" x14ac:dyDescent="0.3">
      <c r="A5995">
        <v>143914</v>
      </c>
      <c r="B5995" t="s">
        <v>14</v>
      </c>
      <c r="C5995" s="2">
        <v>44375.456512001423</v>
      </c>
    </row>
    <row r="5996" spans="1:3" ht="14.25" customHeight="1" x14ac:dyDescent="0.3">
      <c r="A5996">
        <v>143917</v>
      </c>
      <c r="B5996" t="s">
        <v>4</v>
      </c>
      <c r="C5996" s="2">
        <v>44341.168753810547</v>
      </c>
    </row>
    <row r="5997" spans="1:3" ht="14.25" customHeight="1" x14ac:dyDescent="0.3">
      <c r="A5997">
        <v>144014</v>
      </c>
      <c r="B5997" t="s">
        <v>4</v>
      </c>
      <c r="C5997" s="2">
        <v>44311.651824216526</v>
      </c>
    </row>
    <row r="5998" spans="1:3" ht="14.25" customHeight="1" x14ac:dyDescent="0.3">
      <c r="A5998">
        <v>144017</v>
      </c>
      <c r="B5998" t="s">
        <v>4</v>
      </c>
      <c r="C5998" s="2">
        <v>44373.682507336176</v>
      </c>
    </row>
    <row r="5999" spans="1:3" ht="14.25" customHeight="1" x14ac:dyDescent="0.3">
      <c r="A5999">
        <v>144086</v>
      </c>
      <c r="B5999" t="s">
        <v>4</v>
      </c>
      <c r="C5999" s="2">
        <v>44345.18876709402</v>
      </c>
    </row>
    <row r="6000" spans="1:3" ht="14.25" customHeight="1" x14ac:dyDescent="0.3">
      <c r="A6000">
        <v>144097</v>
      </c>
      <c r="B6000" t="s">
        <v>8</v>
      </c>
      <c r="C6000" s="2">
        <v>44298.640406873215</v>
      </c>
    </row>
    <row r="6001" spans="1:3" ht="14.25" customHeight="1" x14ac:dyDescent="0.3">
      <c r="A6001">
        <v>144103</v>
      </c>
      <c r="B6001" t="s">
        <v>3</v>
      </c>
      <c r="C6001" s="2">
        <v>44311.149390242164</v>
      </c>
    </row>
    <row r="6002" spans="1:3" ht="14.25" customHeight="1" x14ac:dyDescent="0.3">
      <c r="A6002">
        <v>144111</v>
      </c>
      <c r="B6002" t="s">
        <v>6</v>
      </c>
      <c r="C6002" s="2">
        <v>44289.382541168088</v>
      </c>
    </row>
    <row r="6003" spans="1:3" ht="14.25" customHeight="1" x14ac:dyDescent="0.3">
      <c r="A6003">
        <v>144119</v>
      </c>
      <c r="B6003" t="s">
        <v>3</v>
      </c>
      <c r="C6003" s="2">
        <v>44341.544845655269</v>
      </c>
    </row>
    <row r="6004" spans="1:3" ht="14.25" customHeight="1" x14ac:dyDescent="0.3">
      <c r="A6004">
        <v>144121</v>
      </c>
      <c r="B6004" t="s">
        <v>4</v>
      </c>
      <c r="C6004" s="2">
        <v>44368.170287428773</v>
      </c>
    </row>
    <row r="6005" spans="1:3" ht="14.25" customHeight="1" x14ac:dyDescent="0.3">
      <c r="A6005">
        <v>144149</v>
      </c>
      <c r="B6005" t="s">
        <v>6</v>
      </c>
      <c r="C6005" s="2">
        <v>44297.556351994303</v>
      </c>
    </row>
    <row r="6006" spans="1:3" ht="14.25" customHeight="1" x14ac:dyDescent="0.3">
      <c r="A6006">
        <v>144183</v>
      </c>
      <c r="B6006" t="s">
        <v>4</v>
      </c>
      <c r="C6006" s="2">
        <v>44334.080352670935</v>
      </c>
    </row>
    <row r="6007" spans="1:3" ht="14.25" customHeight="1" x14ac:dyDescent="0.3">
      <c r="A6007">
        <v>144184</v>
      </c>
      <c r="B6007" t="s">
        <v>8</v>
      </c>
      <c r="C6007" s="2">
        <v>44343.719090349005</v>
      </c>
    </row>
    <row r="6008" spans="1:3" ht="14.25" customHeight="1" x14ac:dyDescent="0.3">
      <c r="A6008">
        <v>144200</v>
      </c>
      <c r="B6008" t="s">
        <v>4</v>
      </c>
      <c r="C6008" s="2">
        <v>44296.323911538464</v>
      </c>
    </row>
    <row r="6009" spans="1:3" ht="14.25" customHeight="1" x14ac:dyDescent="0.3">
      <c r="A6009">
        <v>144223</v>
      </c>
      <c r="B6009" t="s">
        <v>8</v>
      </c>
      <c r="C6009" s="2">
        <v>44345.181201353276</v>
      </c>
    </row>
    <row r="6010" spans="1:3" ht="14.25" customHeight="1" x14ac:dyDescent="0.3">
      <c r="A6010">
        <v>144231</v>
      </c>
      <c r="B6010" t="s">
        <v>15</v>
      </c>
      <c r="C6010" s="2">
        <v>44292.965582549863</v>
      </c>
    </row>
    <row r="6011" spans="1:3" ht="14.25" customHeight="1" x14ac:dyDescent="0.3">
      <c r="A6011">
        <v>144241</v>
      </c>
      <c r="B6011" t="s">
        <v>3</v>
      </c>
      <c r="C6011" s="2">
        <v>44375.269403668084</v>
      </c>
    </row>
    <row r="6012" spans="1:3" ht="14.25" customHeight="1" x14ac:dyDescent="0.3">
      <c r="A6012">
        <v>144250</v>
      </c>
      <c r="B6012" t="s">
        <v>8</v>
      </c>
      <c r="C6012" s="2">
        <v>44347.01343397436</v>
      </c>
    </row>
    <row r="6013" spans="1:3" ht="14.25" customHeight="1" x14ac:dyDescent="0.3">
      <c r="A6013">
        <v>144273</v>
      </c>
      <c r="B6013" t="s">
        <v>6</v>
      </c>
      <c r="C6013" s="2">
        <v>44370.4832465812</v>
      </c>
    </row>
    <row r="6014" spans="1:3" ht="14.25" customHeight="1" x14ac:dyDescent="0.3">
      <c r="A6014">
        <v>144308</v>
      </c>
      <c r="B6014" t="s">
        <v>3</v>
      </c>
      <c r="C6014" s="2">
        <v>44345.077195548438</v>
      </c>
    </row>
    <row r="6015" spans="1:3" ht="14.25" customHeight="1" x14ac:dyDescent="0.3">
      <c r="A6015">
        <v>144313</v>
      </c>
      <c r="B6015" t="s">
        <v>8</v>
      </c>
      <c r="C6015" s="2">
        <v>44312.75096289174</v>
      </c>
    </row>
    <row r="6016" spans="1:3" ht="14.25" customHeight="1" x14ac:dyDescent="0.3">
      <c r="A6016">
        <v>144329</v>
      </c>
      <c r="B6016" t="s">
        <v>4</v>
      </c>
      <c r="C6016" s="2">
        <v>44374.446387927346</v>
      </c>
    </row>
    <row r="6017" spans="1:3" ht="14.25" customHeight="1" x14ac:dyDescent="0.3">
      <c r="A6017">
        <v>144362</v>
      </c>
      <c r="B6017" t="s">
        <v>3</v>
      </c>
      <c r="C6017" s="2">
        <v>44294.641228632478</v>
      </c>
    </row>
    <row r="6018" spans="1:3" ht="14.25" customHeight="1" x14ac:dyDescent="0.3">
      <c r="A6018">
        <v>144369</v>
      </c>
      <c r="B6018" t="s">
        <v>8</v>
      </c>
      <c r="C6018" s="2">
        <v>44299.991642556975</v>
      </c>
    </row>
    <row r="6019" spans="1:3" ht="14.25" customHeight="1" x14ac:dyDescent="0.3">
      <c r="A6019">
        <v>144377</v>
      </c>
      <c r="B6019" t="s">
        <v>8</v>
      </c>
      <c r="C6019" s="2">
        <v>44375.924387678067</v>
      </c>
    </row>
    <row r="6020" spans="1:3" ht="14.25" customHeight="1" x14ac:dyDescent="0.3">
      <c r="A6020">
        <v>144387</v>
      </c>
      <c r="B6020" t="s">
        <v>4</v>
      </c>
      <c r="C6020" s="2">
        <v>44308.357241417383</v>
      </c>
    </row>
    <row r="6021" spans="1:3" ht="14.25" customHeight="1" x14ac:dyDescent="0.3">
      <c r="A6021">
        <v>144401</v>
      </c>
      <c r="B6021" t="s">
        <v>8</v>
      </c>
      <c r="C6021" s="2">
        <v>44340.51543347579</v>
      </c>
    </row>
    <row r="6022" spans="1:3" ht="14.25" customHeight="1" x14ac:dyDescent="0.3">
      <c r="A6022">
        <v>144407</v>
      </c>
      <c r="B6022" t="s">
        <v>9</v>
      </c>
      <c r="C6022" s="2">
        <v>44377.912254095441</v>
      </c>
    </row>
    <row r="6023" spans="1:3" ht="14.25" customHeight="1" x14ac:dyDescent="0.3">
      <c r="A6023">
        <v>144441</v>
      </c>
      <c r="B6023" t="s">
        <v>11</v>
      </c>
      <c r="C6023" s="2">
        <v>44364.187554344731</v>
      </c>
    </row>
    <row r="6024" spans="1:3" ht="14.25" customHeight="1" x14ac:dyDescent="0.3">
      <c r="A6024">
        <v>144457</v>
      </c>
      <c r="B6024" t="s">
        <v>6</v>
      </c>
      <c r="C6024" s="2">
        <v>44285.315680698011</v>
      </c>
    </row>
    <row r="6025" spans="1:3" ht="14.25" customHeight="1" x14ac:dyDescent="0.3">
      <c r="A6025">
        <v>144466</v>
      </c>
      <c r="B6025" t="s">
        <v>3</v>
      </c>
      <c r="C6025" s="2">
        <v>44399.455289707977</v>
      </c>
    </row>
    <row r="6026" spans="1:3" ht="14.25" customHeight="1" x14ac:dyDescent="0.3">
      <c r="A6026">
        <v>144480</v>
      </c>
      <c r="B6026" t="s">
        <v>3</v>
      </c>
      <c r="C6026" s="2">
        <v>44393.520624928773</v>
      </c>
    </row>
    <row r="6027" spans="1:3" ht="14.25" customHeight="1" x14ac:dyDescent="0.3">
      <c r="A6027">
        <v>144507</v>
      </c>
      <c r="B6027" t="s">
        <v>3</v>
      </c>
      <c r="C6027" s="2">
        <v>44343.174540705128</v>
      </c>
    </row>
    <row r="6028" spans="1:3" ht="14.25" customHeight="1" x14ac:dyDescent="0.3">
      <c r="A6028">
        <v>144526</v>
      </c>
      <c r="B6028" t="s">
        <v>3</v>
      </c>
      <c r="C6028" s="2">
        <v>44400.725112678061</v>
      </c>
    </row>
    <row r="6029" spans="1:3" ht="14.25" customHeight="1" x14ac:dyDescent="0.3">
      <c r="A6029">
        <v>144571</v>
      </c>
      <c r="B6029" t="s">
        <v>3</v>
      </c>
      <c r="C6029" s="2">
        <v>44375.400698290599</v>
      </c>
    </row>
    <row r="6030" spans="1:3" ht="14.25" customHeight="1" x14ac:dyDescent="0.3">
      <c r="A6030">
        <v>144591</v>
      </c>
      <c r="B6030" t="s">
        <v>21</v>
      </c>
      <c r="C6030" s="2">
        <v>44301.78410968661</v>
      </c>
    </row>
    <row r="6031" spans="1:3" ht="14.25" customHeight="1" x14ac:dyDescent="0.3">
      <c r="A6031">
        <v>144618</v>
      </c>
      <c r="B6031" t="s">
        <v>16</v>
      </c>
      <c r="C6031" s="2">
        <v>44346.202395548433</v>
      </c>
    </row>
    <row r="6032" spans="1:3" ht="14.25" customHeight="1" x14ac:dyDescent="0.3">
      <c r="A6032">
        <v>144621</v>
      </c>
      <c r="B6032" t="s">
        <v>10</v>
      </c>
      <c r="C6032" s="2">
        <v>44322.17599925214</v>
      </c>
    </row>
    <row r="6033" spans="1:3" ht="14.25" customHeight="1" x14ac:dyDescent="0.3">
      <c r="A6033">
        <v>144624</v>
      </c>
      <c r="B6033" t="s">
        <v>3</v>
      </c>
      <c r="C6033" s="2">
        <v>44340.838644764954</v>
      </c>
    </row>
    <row r="6034" spans="1:3" ht="14.25" customHeight="1" x14ac:dyDescent="0.3">
      <c r="A6034">
        <v>144633</v>
      </c>
      <c r="B6034" t="s">
        <v>3</v>
      </c>
      <c r="C6034" s="2">
        <v>44344.393059188034</v>
      </c>
    </row>
    <row r="6035" spans="1:3" ht="14.25" customHeight="1" x14ac:dyDescent="0.3">
      <c r="A6035">
        <v>144662</v>
      </c>
      <c r="B6035" t="s">
        <v>3</v>
      </c>
      <c r="C6035" s="2">
        <v>44345.629716987176</v>
      </c>
    </row>
    <row r="6036" spans="1:3" ht="14.25" customHeight="1" x14ac:dyDescent="0.3">
      <c r="A6036">
        <v>144693</v>
      </c>
      <c r="B6036" t="s">
        <v>4</v>
      </c>
      <c r="C6036" s="2">
        <v>44375.971845334752</v>
      </c>
    </row>
    <row r="6037" spans="1:3" ht="14.25" customHeight="1" x14ac:dyDescent="0.3">
      <c r="A6037">
        <v>144732</v>
      </c>
      <c r="B6037" t="s">
        <v>12</v>
      </c>
      <c r="C6037" s="2">
        <v>44313.3629360755</v>
      </c>
    </row>
    <row r="6038" spans="1:3" ht="14.25" customHeight="1" x14ac:dyDescent="0.3">
      <c r="A6038">
        <v>144809</v>
      </c>
      <c r="B6038" t="s">
        <v>3</v>
      </c>
      <c r="C6038" s="2">
        <v>44327.748701317658</v>
      </c>
    </row>
    <row r="6039" spans="1:3" ht="14.25" customHeight="1" x14ac:dyDescent="0.3">
      <c r="A6039">
        <v>144836</v>
      </c>
      <c r="B6039" t="s">
        <v>6</v>
      </c>
      <c r="C6039" s="2">
        <v>44292.927895548433</v>
      </c>
    </row>
    <row r="6040" spans="1:3" ht="14.25" customHeight="1" x14ac:dyDescent="0.3">
      <c r="A6040">
        <v>144840</v>
      </c>
      <c r="B6040" t="s">
        <v>3</v>
      </c>
      <c r="C6040" s="2">
        <v>44383.232725641028</v>
      </c>
    </row>
    <row r="6041" spans="1:3" ht="14.25" customHeight="1" x14ac:dyDescent="0.3">
      <c r="A6041">
        <v>144841</v>
      </c>
      <c r="B6041" t="s">
        <v>6</v>
      </c>
      <c r="C6041" s="2">
        <v>44308.850812428776</v>
      </c>
    </row>
    <row r="6042" spans="1:3" ht="14.25" customHeight="1" x14ac:dyDescent="0.3">
      <c r="A6042">
        <v>144858</v>
      </c>
      <c r="B6042" t="s">
        <v>5</v>
      </c>
      <c r="C6042" s="2">
        <v>44343.619233511403</v>
      </c>
    </row>
    <row r="6043" spans="1:3" ht="14.25" customHeight="1" x14ac:dyDescent="0.3">
      <c r="A6043">
        <v>144861</v>
      </c>
      <c r="B6043" t="s">
        <v>10</v>
      </c>
      <c r="C6043" s="2">
        <v>44358.652606623931</v>
      </c>
    </row>
    <row r="6044" spans="1:3" ht="14.25" customHeight="1" x14ac:dyDescent="0.3">
      <c r="A6044">
        <v>144875</v>
      </c>
      <c r="B6044" t="s">
        <v>4</v>
      </c>
      <c r="C6044" s="2">
        <v>44287.25066709402</v>
      </c>
    </row>
    <row r="6045" spans="1:3" ht="14.25" customHeight="1" x14ac:dyDescent="0.3">
      <c r="A6045">
        <v>144912</v>
      </c>
      <c r="B6045" t="s">
        <v>8</v>
      </c>
      <c r="C6045" s="2">
        <v>44375.934869159544</v>
      </c>
    </row>
    <row r="6046" spans="1:3" ht="14.25" customHeight="1" x14ac:dyDescent="0.3">
      <c r="A6046">
        <v>144940</v>
      </c>
      <c r="B6046" t="s">
        <v>6</v>
      </c>
      <c r="C6046" s="2">
        <v>44309.07984846866</v>
      </c>
    </row>
    <row r="6047" spans="1:3" ht="14.25" customHeight="1" x14ac:dyDescent="0.3">
      <c r="A6047">
        <v>144941</v>
      </c>
      <c r="B6047" t="s">
        <v>3</v>
      </c>
      <c r="C6047" s="2">
        <v>44316.722244373217</v>
      </c>
    </row>
    <row r="6048" spans="1:3" ht="14.25" customHeight="1" x14ac:dyDescent="0.3">
      <c r="A6048">
        <v>144952</v>
      </c>
      <c r="B6048" t="s">
        <v>8</v>
      </c>
      <c r="C6048" s="2">
        <v>44294.858407336178</v>
      </c>
    </row>
    <row r="6049" spans="1:3" ht="14.25" customHeight="1" x14ac:dyDescent="0.3">
      <c r="A6049">
        <v>145014</v>
      </c>
      <c r="B6049" t="s">
        <v>6</v>
      </c>
      <c r="C6049" s="2">
        <v>44382.427936716522</v>
      </c>
    </row>
    <row r="6050" spans="1:3" ht="14.25" customHeight="1" x14ac:dyDescent="0.3">
      <c r="A6050">
        <v>145038</v>
      </c>
      <c r="B6050" t="s">
        <v>3</v>
      </c>
      <c r="C6050" s="2">
        <v>44392.320343625361</v>
      </c>
    </row>
    <row r="6051" spans="1:3" ht="14.25" customHeight="1" x14ac:dyDescent="0.3">
      <c r="A6051">
        <v>145060</v>
      </c>
      <c r="B6051" t="s">
        <v>4</v>
      </c>
      <c r="C6051" s="2">
        <v>44410.068331659546</v>
      </c>
    </row>
    <row r="6052" spans="1:3" ht="14.25" customHeight="1" x14ac:dyDescent="0.3">
      <c r="A6052">
        <v>145071</v>
      </c>
      <c r="B6052" t="s">
        <v>7</v>
      </c>
      <c r="C6052" s="2">
        <v>44292.240602920232</v>
      </c>
    </row>
    <row r="6053" spans="1:3" ht="14.25" customHeight="1" x14ac:dyDescent="0.3">
      <c r="A6053">
        <v>145083</v>
      </c>
      <c r="B6053" t="s">
        <v>5</v>
      </c>
      <c r="C6053" s="2">
        <v>44405.868949216521</v>
      </c>
    </row>
    <row r="6054" spans="1:3" ht="14.25" customHeight="1" x14ac:dyDescent="0.3">
      <c r="A6054">
        <v>145124</v>
      </c>
      <c r="B6054" t="s">
        <v>7</v>
      </c>
      <c r="C6054" s="2">
        <v>44343.496442058407</v>
      </c>
    </row>
    <row r="6055" spans="1:3" ht="14.25" customHeight="1" x14ac:dyDescent="0.3">
      <c r="A6055">
        <v>145198</v>
      </c>
      <c r="B6055" t="s">
        <v>8</v>
      </c>
      <c r="C6055" s="2">
        <v>44285.5880545584</v>
      </c>
    </row>
    <row r="6056" spans="1:3" ht="14.25" customHeight="1" x14ac:dyDescent="0.3">
      <c r="A6056">
        <v>145218</v>
      </c>
      <c r="B6056" t="s">
        <v>7</v>
      </c>
      <c r="C6056" s="2">
        <v>44373.039733760677</v>
      </c>
    </row>
    <row r="6057" spans="1:3" ht="14.25" customHeight="1" x14ac:dyDescent="0.3">
      <c r="A6057">
        <v>145243</v>
      </c>
      <c r="B6057" t="s">
        <v>3</v>
      </c>
      <c r="C6057" s="2">
        <v>44343.608425142447</v>
      </c>
    </row>
    <row r="6058" spans="1:3" ht="14.25" customHeight="1" x14ac:dyDescent="0.3">
      <c r="A6058">
        <v>145296</v>
      </c>
      <c r="B6058" t="s">
        <v>3</v>
      </c>
      <c r="C6058" s="2">
        <v>44292.265382086902</v>
      </c>
    </row>
    <row r="6059" spans="1:3" ht="14.25" customHeight="1" x14ac:dyDescent="0.3">
      <c r="A6059">
        <v>145302</v>
      </c>
      <c r="B6059" t="s">
        <v>5</v>
      </c>
      <c r="C6059" s="2">
        <v>44322.477667913103</v>
      </c>
    </row>
    <row r="6060" spans="1:3" ht="14.25" customHeight="1" x14ac:dyDescent="0.3">
      <c r="A6060">
        <v>145305</v>
      </c>
      <c r="B6060" t="s">
        <v>5</v>
      </c>
      <c r="C6060" s="2">
        <v>44314.201584615381</v>
      </c>
    </row>
    <row r="6061" spans="1:3" ht="14.25" customHeight="1" x14ac:dyDescent="0.3">
      <c r="A6061">
        <v>145332</v>
      </c>
      <c r="B6061" t="s">
        <v>3</v>
      </c>
      <c r="C6061" s="2">
        <v>44385.879117948716</v>
      </c>
    </row>
    <row r="6062" spans="1:3" ht="14.25" customHeight="1" x14ac:dyDescent="0.3">
      <c r="A6062">
        <v>145365</v>
      </c>
      <c r="B6062" t="s">
        <v>3</v>
      </c>
      <c r="C6062" s="2">
        <v>44301.01452193733</v>
      </c>
    </row>
    <row r="6063" spans="1:3" ht="14.25" customHeight="1" x14ac:dyDescent="0.3">
      <c r="A6063">
        <v>145389</v>
      </c>
      <c r="B6063" t="s">
        <v>4</v>
      </c>
      <c r="C6063" s="2">
        <v>44392.164974180916</v>
      </c>
    </row>
    <row r="6064" spans="1:3" ht="14.25" customHeight="1" x14ac:dyDescent="0.3">
      <c r="A6064">
        <v>145434</v>
      </c>
      <c r="B6064" t="s">
        <v>8</v>
      </c>
      <c r="C6064" s="2">
        <v>44398.226301353279</v>
      </c>
    </row>
    <row r="6065" spans="1:3" ht="14.25" customHeight="1" x14ac:dyDescent="0.3">
      <c r="A6065">
        <v>145450</v>
      </c>
      <c r="B6065" t="s">
        <v>8</v>
      </c>
      <c r="C6065" s="2">
        <v>44312.107486289176</v>
      </c>
    </row>
    <row r="6066" spans="1:3" ht="14.25" customHeight="1" x14ac:dyDescent="0.3">
      <c r="A6066">
        <v>145460</v>
      </c>
      <c r="B6066" t="s">
        <v>6</v>
      </c>
      <c r="C6066" s="2">
        <v>44341.011935576927</v>
      </c>
    </row>
    <row r="6067" spans="1:3" ht="14.25" customHeight="1" x14ac:dyDescent="0.3">
      <c r="A6067">
        <v>145504</v>
      </c>
      <c r="B6067" t="s">
        <v>3</v>
      </c>
      <c r="C6067" s="2">
        <v>44334.124059366099</v>
      </c>
    </row>
    <row r="6068" spans="1:3" ht="14.25" customHeight="1" x14ac:dyDescent="0.3">
      <c r="A6068">
        <v>145510</v>
      </c>
      <c r="B6068" t="s">
        <v>3</v>
      </c>
      <c r="C6068" s="2">
        <v>44340.541584686609</v>
      </c>
    </row>
    <row r="6069" spans="1:3" ht="14.25" customHeight="1" x14ac:dyDescent="0.3">
      <c r="A6069">
        <v>145601</v>
      </c>
      <c r="B6069" t="s">
        <v>3</v>
      </c>
      <c r="C6069" s="2">
        <v>44316.31707307692</v>
      </c>
    </row>
    <row r="6070" spans="1:3" ht="14.25" customHeight="1" x14ac:dyDescent="0.3">
      <c r="A6070">
        <v>145640</v>
      </c>
      <c r="B6070" t="s">
        <v>11</v>
      </c>
      <c r="C6070" s="2">
        <v>44371.584389458694</v>
      </c>
    </row>
    <row r="6071" spans="1:3" ht="14.25" customHeight="1" x14ac:dyDescent="0.3">
      <c r="A6071">
        <v>145654</v>
      </c>
      <c r="B6071" t="s">
        <v>22</v>
      </c>
      <c r="C6071" s="2">
        <v>44326.234111289181</v>
      </c>
    </row>
    <row r="6072" spans="1:3" ht="14.25" customHeight="1" x14ac:dyDescent="0.3">
      <c r="A6072">
        <v>145671</v>
      </c>
      <c r="B6072" t="s">
        <v>4</v>
      </c>
      <c r="C6072" s="2">
        <v>44372.579461253568</v>
      </c>
    </row>
    <row r="6073" spans="1:3" ht="14.25" customHeight="1" x14ac:dyDescent="0.3">
      <c r="A6073">
        <v>145700</v>
      </c>
      <c r="B6073" t="s">
        <v>3</v>
      </c>
      <c r="C6073" s="2">
        <v>44344.463261538462</v>
      </c>
    </row>
    <row r="6074" spans="1:3" ht="14.25" customHeight="1" x14ac:dyDescent="0.3">
      <c r="A6074">
        <v>145707</v>
      </c>
      <c r="B6074" t="s">
        <v>6</v>
      </c>
      <c r="C6074" s="2">
        <v>44340.49571933761</v>
      </c>
    </row>
    <row r="6075" spans="1:3" ht="14.25" customHeight="1" x14ac:dyDescent="0.3">
      <c r="A6075">
        <v>145724</v>
      </c>
      <c r="B6075" t="s">
        <v>4</v>
      </c>
      <c r="C6075" s="2">
        <v>44331.370489743589</v>
      </c>
    </row>
    <row r="6076" spans="1:3" ht="14.25" customHeight="1" x14ac:dyDescent="0.3">
      <c r="A6076">
        <v>145757</v>
      </c>
      <c r="B6076" t="s">
        <v>8</v>
      </c>
      <c r="C6076" s="2">
        <v>44376.801473539883</v>
      </c>
    </row>
    <row r="6077" spans="1:3" ht="14.25" customHeight="1" x14ac:dyDescent="0.3">
      <c r="A6077">
        <v>145809</v>
      </c>
      <c r="B6077" t="s">
        <v>3</v>
      </c>
      <c r="C6077" s="2">
        <v>44309.874278418807</v>
      </c>
    </row>
    <row r="6078" spans="1:3" ht="14.25" customHeight="1" x14ac:dyDescent="0.3">
      <c r="A6078">
        <v>145811</v>
      </c>
      <c r="B6078" t="s">
        <v>6</v>
      </c>
      <c r="C6078" s="2">
        <v>44371.576172364672</v>
      </c>
    </row>
    <row r="6079" spans="1:3" ht="14.25" customHeight="1" x14ac:dyDescent="0.3">
      <c r="A6079">
        <v>145870</v>
      </c>
      <c r="B6079" t="s">
        <v>4</v>
      </c>
      <c r="C6079" s="2">
        <v>44376.37862218661</v>
      </c>
    </row>
    <row r="6080" spans="1:3" ht="14.25" customHeight="1" x14ac:dyDescent="0.3">
      <c r="A6080">
        <v>145878</v>
      </c>
      <c r="B6080" t="s">
        <v>7</v>
      </c>
      <c r="C6080" s="2">
        <v>44302.328696901714</v>
      </c>
    </row>
    <row r="6081" spans="1:3" ht="14.25" customHeight="1" x14ac:dyDescent="0.3">
      <c r="A6081">
        <v>145942</v>
      </c>
      <c r="B6081" t="s">
        <v>8</v>
      </c>
      <c r="C6081" s="2">
        <v>44286.154128881768</v>
      </c>
    </row>
    <row r="6082" spans="1:3" ht="14.25" customHeight="1" x14ac:dyDescent="0.3">
      <c r="A6082">
        <v>145970</v>
      </c>
      <c r="B6082" t="s">
        <v>3</v>
      </c>
      <c r="C6082" s="2">
        <v>44383.481117948715</v>
      </c>
    </row>
    <row r="6083" spans="1:3" ht="14.25" customHeight="1" x14ac:dyDescent="0.3">
      <c r="A6083">
        <v>145997</v>
      </c>
      <c r="B6083" t="s">
        <v>4</v>
      </c>
      <c r="C6083" s="2">
        <v>44303.332508760679</v>
      </c>
    </row>
    <row r="6084" spans="1:3" ht="14.25" customHeight="1" x14ac:dyDescent="0.3">
      <c r="A6084">
        <v>145998</v>
      </c>
      <c r="B6084" t="s">
        <v>3</v>
      </c>
      <c r="C6084" s="2">
        <v>44344.582886965814</v>
      </c>
    </row>
    <row r="6085" spans="1:3" ht="14.25" customHeight="1" x14ac:dyDescent="0.3">
      <c r="A6085">
        <v>146002</v>
      </c>
      <c r="B6085" t="s">
        <v>6</v>
      </c>
      <c r="C6085" s="2">
        <v>44313.311328810545</v>
      </c>
    </row>
    <row r="6086" spans="1:3" ht="14.25" customHeight="1" x14ac:dyDescent="0.3">
      <c r="A6086">
        <v>146005</v>
      </c>
      <c r="B6086" t="s">
        <v>10</v>
      </c>
      <c r="C6086" s="2">
        <v>44372.870097435902</v>
      </c>
    </row>
    <row r="6087" spans="1:3" ht="14.25" customHeight="1" x14ac:dyDescent="0.3">
      <c r="A6087">
        <v>146013</v>
      </c>
      <c r="B6087" t="s">
        <v>3</v>
      </c>
      <c r="C6087" s="2">
        <v>44313.777562428775</v>
      </c>
    </row>
    <row r="6088" spans="1:3" ht="14.25" customHeight="1" x14ac:dyDescent="0.3">
      <c r="A6088">
        <v>146040</v>
      </c>
      <c r="B6088" t="s">
        <v>3</v>
      </c>
      <c r="C6088" s="2">
        <v>44298.439818660969</v>
      </c>
    </row>
    <row r="6089" spans="1:3" ht="14.25" customHeight="1" x14ac:dyDescent="0.3">
      <c r="A6089">
        <v>146053</v>
      </c>
      <c r="B6089" t="s">
        <v>4</v>
      </c>
      <c r="C6089" s="2">
        <v>44295.011586680914</v>
      </c>
    </row>
    <row r="6090" spans="1:3" ht="14.25" customHeight="1" x14ac:dyDescent="0.3">
      <c r="A6090">
        <v>146075</v>
      </c>
      <c r="B6090" t="s">
        <v>8</v>
      </c>
      <c r="C6090" s="2">
        <v>44327.530591809125</v>
      </c>
    </row>
    <row r="6091" spans="1:3" ht="14.25" customHeight="1" x14ac:dyDescent="0.3">
      <c r="A6091">
        <v>146158</v>
      </c>
      <c r="B6091" t="s">
        <v>6</v>
      </c>
      <c r="C6091" s="2">
        <v>44371.77937905983</v>
      </c>
    </row>
    <row r="6092" spans="1:3" ht="14.25" customHeight="1" x14ac:dyDescent="0.3">
      <c r="A6092">
        <v>146201</v>
      </c>
      <c r="B6092" t="s">
        <v>3</v>
      </c>
      <c r="C6092" s="2">
        <v>44359.187548789181</v>
      </c>
    </row>
    <row r="6093" spans="1:3" ht="14.25" customHeight="1" x14ac:dyDescent="0.3">
      <c r="A6093">
        <v>146209</v>
      </c>
      <c r="B6093" t="s">
        <v>6</v>
      </c>
      <c r="C6093" s="2">
        <v>44295.403794622507</v>
      </c>
    </row>
    <row r="6094" spans="1:3" ht="14.25" customHeight="1" x14ac:dyDescent="0.3">
      <c r="A6094">
        <v>146218</v>
      </c>
      <c r="B6094" t="s">
        <v>4</v>
      </c>
      <c r="C6094" s="2">
        <v>44310.542108938746</v>
      </c>
    </row>
    <row r="6095" spans="1:3" ht="14.25" customHeight="1" x14ac:dyDescent="0.3">
      <c r="A6095">
        <v>146233</v>
      </c>
      <c r="B6095" t="s">
        <v>8</v>
      </c>
      <c r="C6095" s="2">
        <v>44385.518587678067</v>
      </c>
    </row>
    <row r="6096" spans="1:3" ht="14.25" customHeight="1" x14ac:dyDescent="0.3">
      <c r="A6096">
        <v>146236</v>
      </c>
      <c r="B6096" t="s">
        <v>6</v>
      </c>
      <c r="C6096" s="2">
        <v>44311.117541844738</v>
      </c>
    </row>
    <row r="6097" spans="1:3" ht="14.25" customHeight="1" x14ac:dyDescent="0.3">
      <c r="A6097">
        <v>146260</v>
      </c>
      <c r="B6097" t="s">
        <v>9</v>
      </c>
      <c r="C6097" s="2">
        <v>44352.667373789176</v>
      </c>
    </row>
    <row r="6098" spans="1:3" ht="14.25" customHeight="1" x14ac:dyDescent="0.3">
      <c r="A6098">
        <v>146276</v>
      </c>
      <c r="B6098" t="s">
        <v>6</v>
      </c>
      <c r="C6098" s="2">
        <v>44308.212976566952</v>
      </c>
    </row>
    <row r="6099" spans="1:3" ht="14.25" customHeight="1" x14ac:dyDescent="0.3">
      <c r="A6099">
        <v>146303</v>
      </c>
      <c r="B6099" t="s">
        <v>3</v>
      </c>
      <c r="C6099" s="2">
        <v>44344.801095370371</v>
      </c>
    </row>
    <row r="6100" spans="1:3" ht="14.25" customHeight="1" x14ac:dyDescent="0.3">
      <c r="A6100">
        <v>146353</v>
      </c>
      <c r="B6100" t="s">
        <v>6</v>
      </c>
      <c r="C6100" s="2">
        <v>44313.820980484328</v>
      </c>
    </row>
    <row r="6101" spans="1:3" ht="14.25" customHeight="1" x14ac:dyDescent="0.3">
      <c r="A6101">
        <v>146360</v>
      </c>
      <c r="B6101" t="s">
        <v>3</v>
      </c>
      <c r="C6101" s="2">
        <v>44298.708749928781</v>
      </c>
    </row>
    <row r="6102" spans="1:3" ht="14.25" customHeight="1" x14ac:dyDescent="0.3">
      <c r="A6102">
        <v>146371</v>
      </c>
      <c r="B6102" t="s">
        <v>8</v>
      </c>
      <c r="C6102" s="2">
        <v>44344.794442307691</v>
      </c>
    </row>
    <row r="6103" spans="1:3" ht="14.25" customHeight="1" x14ac:dyDescent="0.3">
      <c r="A6103">
        <v>146372</v>
      </c>
      <c r="B6103" t="s">
        <v>13</v>
      </c>
      <c r="C6103" s="2">
        <v>44296.880374679487</v>
      </c>
    </row>
    <row r="6104" spans="1:3" ht="14.25" customHeight="1" x14ac:dyDescent="0.3">
      <c r="A6104">
        <v>146387</v>
      </c>
      <c r="B6104" t="s">
        <v>7</v>
      </c>
      <c r="C6104" s="2">
        <v>44346.080203668091</v>
      </c>
    </row>
    <row r="6105" spans="1:3" ht="14.25" customHeight="1" x14ac:dyDescent="0.3">
      <c r="A6105">
        <v>146400</v>
      </c>
      <c r="B6105" t="s">
        <v>8</v>
      </c>
      <c r="C6105" s="2">
        <v>44324.343964316242</v>
      </c>
    </row>
    <row r="6106" spans="1:3" ht="14.25" customHeight="1" x14ac:dyDescent="0.3">
      <c r="A6106">
        <v>146406</v>
      </c>
      <c r="B6106" t="s">
        <v>8</v>
      </c>
      <c r="C6106" s="2">
        <v>44371.600974002846</v>
      </c>
    </row>
    <row r="6107" spans="1:3" ht="14.25" customHeight="1" x14ac:dyDescent="0.3">
      <c r="A6107">
        <v>146482</v>
      </c>
      <c r="B6107" t="s">
        <v>4</v>
      </c>
      <c r="C6107" s="2">
        <v>44341.923675854698</v>
      </c>
    </row>
    <row r="6108" spans="1:3" ht="14.25" customHeight="1" x14ac:dyDescent="0.3">
      <c r="A6108">
        <v>146560</v>
      </c>
      <c r="B6108" t="s">
        <v>4</v>
      </c>
      <c r="C6108" s="2">
        <v>44285.637293910251</v>
      </c>
    </row>
    <row r="6109" spans="1:3" ht="14.25" customHeight="1" x14ac:dyDescent="0.3">
      <c r="A6109">
        <v>146573</v>
      </c>
      <c r="B6109" t="s">
        <v>6</v>
      </c>
      <c r="C6109" s="2">
        <v>44373.600305484331</v>
      </c>
    </row>
    <row r="6110" spans="1:3" ht="14.25" customHeight="1" x14ac:dyDescent="0.3">
      <c r="A6110">
        <v>146583</v>
      </c>
      <c r="B6110" t="s">
        <v>11</v>
      </c>
      <c r="C6110" s="2">
        <v>44331.026499430198</v>
      </c>
    </row>
    <row r="6111" spans="1:3" ht="14.25" customHeight="1" x14ac:dyDescent="0.3">
      <c r="A6111">
        <v>146591</v>
      </c>
      <c r="B6111" t="s">
        <v>20</v>
      </c>
      <c r="C6111" s="2">
        <v>44371.396798539885</v>
      </c>
    </row>
    <row r="6112" spans="1:3" ht="14.25" customHeight="1" x14ac:dyDescent="0.3">
      <c r="A6112">
        <v>146637</v>
      </c>
      <c r="B6112" t="s">
        <v>6</v>
      </c>
      <c r="C6112" s="2">
        <v>44406.15355690883</v>
      </c>
    </row>
    <row r="6113" spans="1:3" ht="14.25" customHeight="1" x14ac:dyDescent="0.3">
      <c r="A6113">
        <v>146660</v>
      </c>
      <c r="B6113" t="s">
        <v>6</v>
      </c>
      <c r="C6113" s="2">
        <v>44409.462766168093</v>
      </c>
    </row>
    <row r="6114" spans="1:3" ht="14.25" customHeight="1" x14ac:dyDescent="0.3">
      <c r="A6114">
        <v>146667</v>
      </c>
      <c r="B6114" t="s">
        <v>3</v>
      </c>
      <c r="C6114" s="2">
        <v>44311.445495121086</v>
      </c>
    </row>
    <row r="6115" spans="1:3" ht="14.25" customHeight="1" x14ac:dyDescent="0.3">
      <c r="A6115">
        <v>146674</v>
      </c>
      <c r="B6115" t="s">
        <v>3</v>
      </c>
      <c r="C6115" s="2">
        <v>44293.204270797723</v>
      </c>
    </row>
    <row r="6116" spans="1:3" ht="14.25" customHeight="1" x14ac:dyDescent="0.3">
      <c r="A6116">
        <v>146688</v>
      </c>
      <c r="B6116" t="s">
        <v>3</v>
      </c>
      <c r="C6116" s="2">
        <v>44377.009141381772</v>
      </c>
    </row>
    <row r="6117" spans="1:3" ht="14.25" customHeight="1" x14ac:dyDescent="0.3">
      <c r="A6117">
        <v>146709</v>
      </c>
      <c r="B6117" t="s">
        <v>14</v>
      </c>
      <c r="C6117" s="2">
        <v>44406.22344091881</v>
      </c>
    </row>
    <row r="6118" spans="1:3" ht="14.25" customHeight="1" x14ac:dyDescent="0.3">
      <c r="A6118">
        <v>146722</v>
      </c>
      <c r="B6118" t="s">
        <v>4</v>
      </c>
      <c r="C6118" s="2">
        <v>44315.275998326215</v>
      </c>
    </row>
    <row r="6119" spans="1:3" ht="14.25" customHeight="1" x14ac:dyDescent="0.3">
      <c r="A6119">
        <v>146756</v>
      </c>
      <c r="B6119" t="s">
        <v>9</v>
      </c>
      <c r="C6119" s="2">
        <v>44379.958026495726</v>
      </c>
    </row>
    <row r="6120" spans="1:3" ht="14.25" customHeight="1" x14ac:dyDescent="0.3">
      <c r="A6120">
        <v>146802</v>
      </c>
      <c r="B6120" t="s">
        <v>6</v>
      </c>
      <c r="C6120" s="2">
        <v>44307.761959401709</v>
      </c>
    </row>
    <row r="6121" spans="1:3" ht="14.25" customHeight="1" x14ac:dyDescent="0.3">
      <c r="A6121">
        <v>146821</v>
      </c>
      <c r="B6121" t="s">
        <v>8</v>
      </c>
      <c r="C6121" s="2">
        <v>44359.833718447291</v>
      </c>
    </row>
    <row r="6122" spans="1:3" ht="14.25" customHeight="1" x14ac:dyDescent="0.3">
      <c r="A6122">
        <v>146867</v>
      </c>
      <c r="B6122" t="s">
        <v>18</v>
      </c>
      <c r="C6122" s="2">
        <v>44307.835380911682</v>
      </c>
    </row>
    <row r="6123" spans="1:3" ht="14.25" customHeight="1" x14ac:dyDescent="0.3">
      <c r="A6123">
        <v>146869</v>
      </c>
      <c r="B6123" t="s">
        <v>3</v>
      </c>
      <c r="C6123" s="2">
        <v>44315.29626356838</v>
      </c>
    </row>
    <row r="6124" spans="1:3" ht="14.25" customHeight="1" x14ac:dyDescent="0.3">
      <c r="A6124">
        <v>146870</v>
      </c>
      <c r="B6124" t="s">
        <v>3</v>
      </c>
      <c r="C6124" s="2">
        <v>44342.238042699435</v>
      </c>
    </row>
    <row r="6125" spans="1:3" ht="14.25" customHeight="1" x14ac:dyDescent="0.3">
      <c r="A6125">
        <v>146896</v>
      </c>
      <c r="B6125" t="s">
        <v>10</v>
      </c>
      <c r="C6125" s="2">
        <v>44371.17035758547</v>
      </c>
    </row>
    <row r="6126" spans="1:3" ht="14.25" customHeight="1" x14ac:dyDescent="0.3">
      <c r="A6126">
        <v>146910</v>
      </c>
      <c r="B6126" t="s">
        <v>3</v>
      </c>
      <c r="C6126" s="2">
        <v>44346.080217770657</v>
      </c>
    </row>
    <row r="6127" spans="1:3" ht="14.25" customHeight="1" x14ac:dyDescent="0.3">
      <c r="A6127">
        <v>146931</v>
      </c>
      <c r="B6127" t="s">
        <v>8</v>
      </c>
      <c r="C6127" s="2">
        <v>44348.090027706552</v>
      </c>
    </row>
    <row r="6128" spans="1:3" ht="14.25" customHeight="1" x14ac:dyDescent="0.3">
      <c r="A6128">
        <v>146937</v>
      </c>
      <c r="B6128" t="s">
        <v>6</v>
      </c>
      <c r="C6128" s="2">
        <v>44295.988125391741</v>
      </c>
    </row>
    <row r="6129" spans="1:3" ht="14.25" customHeight="1" x14ac:dyDescent="0.3">
      <c r="A6129">
        <v>147024</v>
      </c>
      <c r="B6129" t="s">
        <v>3</v>
      </c>
      <c r="C6129" s="2">
        <v>44316.23720366809</v>
      </c>
    </row>
    <row r="6130" spans="1:3" ht="14.25" customHeight="1" x14ac:dyDescent="0.3">
      <c r="A6130">
        <v>147048</v>
      </c>
      <c r="B6130" t="s">
        <v>7</v>
      </c>
      <c r="C6130" s="2">
        <v>44315.000171937325</v>
      </c>
    </row>
    <row r="6131" spans="1:3" ht="14.25" customHeight="1" x14ac:dyDescent="0.3">
      <c r="A6131">
        <v>147079</v>
      </c>
      <c r="B6131" t="s">
        <v>3</v>
      </c>
      <c r="C6131" s="2">
        <v>44305.153197186606</v>
      </c>
    </row>
    <row r="6132" spans="1:3" ht="14.25" customHeight="1" x14ac:dyDescent="0.3">
      <c r="A6132">
        <v>147100</v>
      </c>
      <c r="B6132" t="s">
        <v>3</v>
      </c>
      <c r="C6132" s="2">
        <v>44313.354698575495</v>
      </c>
    </row>
    <row r="6133" spans="1:3" ht="14.25" customHeight="1" x14ac:dyDescent="0.3">
      <c r="A6133">
        <v>147175</v>
      </c>
      <c r="B6133" t="s">
        <v>9</v>
      </c>
      <c r="C6133" s="2">
        <v>44347.083759223649</v>
      </c>
    </row>
    <row r="6134" spans="1:3" ht="14.25" customHeight="1" x14ac:dyDescent="0.3">
      <c r="A6134">
        <v>147209</v>
      </c>
      <c r="B6134" t="s">
        <v>8</v>
      </c>
      <c r="C6134" s="2">
        <v>44314.378498539882</v>
      </c>
    </row>
    <row r="6135" spans="1:3" ht="14.25" customHeight="1" x14ac:dyDescent="0.3">
      <c r="A6135">
        <v>147237</v>
      </c>
      <c r="B6135" t="s">
        <v>6</v>
      </c>
      <c r="C6135" s="2">
        <v>44308.479107763531</v>
      </c>
    </row>
    <row r="6136" spans="1:3" ht="14.25" customHeight="1" x14ac:dyDescent="0.3">
      <c r="A6136">
        <v>147238</v>
      </c>
      <c r="B6136" t="s">
        <v>8</v>
      </c>
      <c r="C6136" s="2">
        <v>44345.950163141031</v>
      </c>
    </row>
    <row r="6137" spans="1:3" ht="14.25" customHeight="1" x14ac:dyDescent="0.3">
      <c r="A6137">
        <v>147249</v>
      </c>
      <c r="B6137" t="s">
        <v>4</v>
      </c>
      <c r="C6137" s="2">
        <v>44306.703144373219</v>
      </c>
    </row>
    <row r="6138" spans="1:3" ht="14.25" customHeight="1" x14ac:dyDescent="0.3">
      <c r="A6138">
        <v>147265</v>
      </c>
      <c r="B6138" t="s">
        <v>4</v>
      </c>
      <c r="C6138" s="2">
        <v>44346.252719195159</v>
      </c>
    </row>
    <row r="6139" spans="1:3" ht="14.25" customHeight="1" x14ac:dyDescent="0.3">
      <c r="A6139">
        <v>147273</v>
      </c>
      <c r="B6139" t="s">
        <v>6</v>
      </c>
      <c r="C6139" s="2">
        <v>44349.329032371796</v>
      </c>
    </row>
    <row r="6140" spans="1:3" ht="14.25" customHeight="1" x14ac:dyDescent="0.3">
      <c r="A6140">
        <v>147282</v>
      </c>
      <c r="B6140" t="s">
        <v>6</v>
      </c>
      <c r="C6140" s="2">
        <v>44375.774310576919</v>
      </c>
    </row>
    <row r="6141" spans="1:3" ht="14.25" customHeight="1" x14ac:dyDescent="0.3">
      <c r="A6141">
        <v>147353</v>
      </c>
      <c r="B6141" t="s">
        <v>4</v>
      </c>
      <c r="C6141" s="2">
        <v>44378.669815883193</v>
      </c>
    </row>
    <row r="6142" spans="1:3" ht="14.25" customHeight="1" x14ac:dyDescent="0.3">
      <c r="A6142">
        <v>147403</v>
      </c>
      <c r="B6142" t="s">
        <v>3</v>
      </c>
      <c r="C6142" s="2">
        <v>44344.304373575498</v>
      </c>
    </row>
    <row r="6143" spans="1:3" ht="14.25" customHeight="1" x14ac:dyDescent="0.3">
      <c r="A6143">
        <v>147416</v>
      </c>
      <c r="B6143" t="s">
        <v>13</v>
      </c>
      <c r="C6143" s="2">
        <v>44344.906374608261</v>
      </c>
    </row>
    <row r="6144" spans="1:3" ht="14.25" customHeight="1" x14ac:dyDescent="0.3">
      <c r="A6144">
        <v>147420</v>
      </c>
      <c r="B6144" t="s">
        <v>3</v>
      </c>
      <c r="C6144" s="2">
        <v>44341.100220263528</v>
      </c>
    </row>
    <row r="6145" spans="1:3" ht="14.25" customHeight="1" x14ac:dyDescent="0.3">
      <c r="A6145">
        <v>147441</v>
      </c>
      <c r="B6145" t="s">
        <v>3</v>
      </c>
      <c r="C6145" s="2">
        <v>44376.467340883195</v>
      </c>
    </row>
    <row r="6146" spans="1:3" ht="14.25" customHeight="1" x14ac:dyDescent="0.3">
      <c r="A6146">
        <v>147474</v>
      </c>
      <c r="B6146" t="s">
        <v>6</v>
      </c>
      <c r="C6146" s="2">
        <v>44346.205714102573</v>
      </c>
    </row>
    <row r="6147" spans="1:3" ht="14.25" customHeight="1" x14ac:dyDescent="0.3">
      <c r="A6147">
        <v>147481</v>
      </c>
      <c r="B6147" t="s">
        <v>4</v>
      </c>
      <c r="C6147" s="2">
        <v>44308.79369066951</v>
      </c>
    </row>
    <row r="6148" spans="1:3" ht="14.25" customHeight="1" x14ac:dyDescent="0.3">
      <c r="A6148">
        <v>147502</v>
      </c>
      <c r="B6148" t="s">
        <v>4</v>
      </c>
      <c r="C6148" s="2">
        <v>44315.601850391737</v>
      </c>
    </row>
    <row r="6149" spans="1:3" ht="14.25" customHeight="1" x14ac:dyDescent="0.3">
      <c r="A6149">
        <v>147506</v>
      </c>
      <c r="B6149" t="s">
        <v>8</v>
      </c>
      <c r="C6149" s="2">
        <v>44326.472021047011</v>
      </c>
    </row>
    <row r="6150" spans="1:3" ht="14.25" customHeight="1" x14ac:dyDescent="0.3">
      <c r="A6150">
        <v>147523</v>
      </c>
      <c r="B6150" t="s">
        <v>3</v>
      </c>
      <c r="C6150" s="2">
        <v>44352.442842663819</v>
      </c>
    </row>
    <row r="6151" spans="1:3" ht="14.25" customHeight="1" x14ac:dyDescent="0.3">
      <c r="A6151">
        <v>147554</v>
      </c>
      <c r="B6151" t="s">
        <v>6</v>
      </c>
      <c r="C6151" s="2">
        <v>44305.851673682337</v>
      </c>
    </row>
    <row r="6152" spans="1:3" ht="14.25" customHeight="1" x14ac:dyDescent="0.3">
      <c r="A6152">
        <v>147576</v>
      </c>
      <c r="B6152" t="s">
        <v>9</v>
      </c>
      <c r="C6152" s="2">
        <v>44364.485909401716</v>
      </c>
    </row>
    <row r="6153" spans="1:3" ht="14.25" customHeight="1" x14ac:dyDescent="0.3">
      <c r="A6153">
        <v>147599</v>
      </c>
      <c r="B6153" t="s">
        <v>3</v>
      </c>
      <c r="C6153" s="2">
        <v>44343.105754807693</v>
      </c>
    </row>
    <row r="6154" spans="1:3" ht="14.25" customHeight="1" x14ac:dyDescent="0.3">
      <c r="A6154">
        <v>147621</v>
      </c>
      <c r="B6154" t="s">
        <v>3</v>
      </c>
      <c r="C6154" s="2">
        <v>44343.764023326214</v>
      </c>
    </row>
    <row r="6155" spans="1:3" ht="14.25" customHeight="1" x14ac:dyDescent="0.3">
      <c r="A6155">
        <v>147676</v>
      </c>
      <c r="B6155" t="s">
        <v>6</v>
      </c>
      <c r="C6155" s="2">
        <v>44343.003898539886</v>
      </c>
    </row>
    <row r="6156" spans="1:3" ht="14.25" customHeight="1" x14ac:dyDescent="0.3">
      <c r="A6156">
        <v>147744</v>
      </c>
      <c r="B6156" t="s">
        <v>8</v>
      </c>
      <c r="C6156" s="2">
        <v>44313.434010327634</v>
      </c>
    </row>
    <row r="6157" spans="1:3" ht="14.25" customHeight="1" x14ac:dyDescent="0.3">
      <c r="A6157">
        <v>147781</v>
      </c>
      <c r="B6157" t="s">
        <v>6</v>
      </c>
      <c r="C6157" s="2">
        <v>44342.200826139604</v>
      </c>
    </row>
    <row r="6158" spans="1:3" ht="14.25" customHeight="1" x14ac:dyDescent="0.3">
      <c r="A6158">
        <v>147801</v>
      </c>
      <c r="B6158" t="s">
        <v>4</v>
      </c>
      <c r="C6158" s="2">
        <v>44343.936125890315</v>
      </c>
    </row>
    <row r="6159" spans="1:3" ht="14.25" customHeight="1" x14ac:dyDescent="0.3">
      <c r="A6159">
        <v>147821</v>
      </c>
      <c r="B6159" t="s">
        <v>6</v>
      </c>
      <c r="C6159" s="2">
        <v>44323.476337001426</v>
      </c>
    </row>
    <row r="6160" spans="1:3" ht="14.25" customHeight="1" x14ac:dyDescent="0.3">
      <c r="A6160">
        <v>147855</v>
      </c>
      <c r="B6160" t="s">
        <v>4</v>
      </c>
      <c r="C6160" s="2">
        <v>44357.534619444443</v>
      </c>
    </row>
    <row r="6161" spans="1:3" ht="14.25" customHeight="1" x14ac:dyDescent="0.3">
      <c r="A6161">
        <v>147872</v>
      </c>
      <c r="B6161" t="s">
        <v>6</v>
      </c>
      <c r="C6161" s="2">
        <v>44342.937796474362</v>
      </c>
    </row>
    <row r="6162" spans="1:3" ht="14.25" customHeight="1" x14ac:dyDescent="0.3">
      <c r="A6162">
        <v>147882</v>
      </c>
      <c r="B6162" t="s">
        <v>8</v>
      </c>
      <c r="C6162" s="2">
        <v>44344.999380733621</v>
      </c>
    </row>
    <row r="6163" spans="1:3" ht="14.25" customHeight="1" x14ac:dyDescent="0.3">
      <c r="A6163">
        <v>147912</v>
      </c>
      <c r="B6163" t="s">
        <v>3</v>
      </c>
      <c r="C6163" s="2">
        <v>44342.259482300564</v>
      </c>
    </row>
    <row r="6164" spans="1:3" ht="14.25" customHeight="1" x14ac:dyDescent="0.3">
      <c r="A6164">
        <v>147931</v>
      </c>
      <c r="B6164" t="s">
        <v>13</v>
      </c>
      <c r="C6164" s="2">
        <v>44318.010406410256</v>
      </c>
    </row>
    <row r="6165" spans="1:3" ht="14.25" customHeight="1" x14ac:dyDescent="0.3">
      <c r="A6165">
        <v>147946</v>
      </c>
      <c r="B6165" t="s">
        <v>6</v>
      </c>
      <c r="C6165" s="2">
        <v>44343.223285292021</v>
      </c>
    </row>
    <row r="6166" spans="1:3" ht="14.25" customHeight="1" x14ac:dyDescent="0.3">
      <c r="A6166">
        <v>147956</v>
      </c>
      <c r="B6166" t="s">
        <v>6</v>
      </c>
      <c r="C6166" s="2">
        <v>44310.79912218661</v>
      </c>
    </row>
    <row r="6167" spans="1:3" ht="14.25" customHeight="1" x14ac:dyDescent="0.3">
      <c r="A6167">
        <v>147968</v>
      </c>
      <c r="B6167" t="s">
        <v>11</v>
      </c>
      <c r="C6167" s="2">
        <v>44296.935246652421</v>
      </c>
    </row>
    <row r="6168" spans="1:3" ht="14.25" customHeight="1" x14ac:dyDescent="0.3">
      <c r="A6168">
        <v>147973</v>
      </c>
      <c r="B6168" t="s">
        <v>8</v>
      </c>
      <c r="C6168" s="2">
        <v>44371.537994373219</v>
      </c>
    </row>
    <row r="6169" spans="1:3" ht="14.25" customHeight="1" x14ac:dyDescent="0.3">
      <c r="A6169">
        <v>147978</v>
      </c>
      <c r="B6169" t="s">
        <v>3</v>
      </c>
      <c r="C6169" s="2">
        <v>44387.164828205125</v>
      </c>
    </row>
    <row r="6170" spans="1:3" ht="14.25" customHeight="1" x14ac:dyDescent="0.3">
      <c r="A6170">
        <v>148003</v>
      </c>
      <c r="B6170" t="s">
        <v>10</v>
      </c>
      <c r="C6170" s="2">
        <v>44315.67395872507</v>
      </c>
    </row>
    <row r="6171" spans="1:3" ht="14.25" customHeight="1" x14ac:dyDescent="0.3">
      <c r="A6171">
        <v>148075</v>
      </c>
      <c r="B6171" t="s">
        <v>12</v>
      </c>
      <c r="C6171" s="2">
        <v>44345.121137891736</v>
      </c>
    </row>
    <row r="6172" spans="1:3" ht="14.25" customHeight="1" x14ac:dyDescent="0.3">
      <c r="A6172">
        <v>148097</v>
      </c>
      <c r="B6172" t="s">
        <v>14</v>
      </c>
      <c r="C6172" s="2">
        <v>44379.542584686606</v>
      </c>
    </row>
    <row r="6173" spans="1:3" ht="14.25" customHeight="1" x14ac:dyDescent="0.3">
      <c r="A6173">
        <v>148101</v>
      </c>
      <c r="B6173" t="s">
        <v>3</v>
      </c>
      <c r="C6173" s="2">
        <v>44345.014961289176</v>
      </c>
    </row>
    <row r="6174" spans="1:3" ht="14.25" customHeight="1" x14ac:dyDescent="0.3">
      <c r="A6174">
        <v>148112</v>
      </c>
      <c r="B6174" t="s">
        <v>8</v>
      </c>
      <c r="C6174" s="2">
        <v>44386.042762215104</v>
      </c>
    </row>
    <row r="6175" spans="1:3" ht="14.25" customHeight="1" x14ac:dyDescent="0.3">
      <c r="A6175">
        <v>148130</v>
      </c>
      <c r="B6175" t="s">
        <v>4</v>
      </c>
      <c r="C6175" s="2">
        <v>44329.434124750718</v>
      </c>
    </row>
    <row r="6176" spans="1:3" ht="14.25" customHeight="1" x14ac:dyDescent="0.3">
      <c r="A6176">
        <v>148178</v>
      </c>
      <c r="B6176" t="s">
        <v>3</v>
      </c>
      <c r="C6176" s="2">
        <v>44371.771374928772</v>
      </c>
    </row>
    <row r="6177" spans="1:3" ht="14.25" customHeight="1" x14ac:dyDescent="0.3">
      <c r="A6177">
        <v>148203</v>
      </c>
      <c r="B6177" t="s">
        <v>11</v>
      </c>
      <c r="C6177" s="2">
        <v>44315.750798290603</v>
      </c>
    </row>
    <row r="6178" spans="1:3" ht="14.25" customHeight="1" x14ac:dyDescent="0.3">
      <c r="A6178">
        <v>148231</v>
      </c>
      <c r="B6178" t="s">
        <v>14</v>
      </c>
      <c r="C6178" s="2">
        <v>44309.618715420227</v>
      </c>
    </row>
    <row r="6179" spans="1:3" ht="14.25" customHeight="1" x14ac:dyDescent="0.3">
      <c r="A6179">
        <v>148270</v>
      </c>
      <c r="B6179" t="s">
        <v>3</v>
      </c>
      <c r="C6179" s="2">
        <v>44314.353358547014</v>
      </c>
    </row>
    <row r="6180" spans="1:3" ht="14.25" customHeight="1" x14ac:dyDescent="0.3">
      <c r="A6180">
        <v>148283</v>
      </c>
      <c r="B6180" t="s">
        <v>4</v>
      </c>
      <c r="C6180" s="2">
        <v>44307.906783511396</v>
      </c>
    </row>
    <row r="6181" spans="1:3" ht="14.25" customHeight="1" x14ac:dyDescent="0.3">
      <c r="A6181">
        <v>148296</v>
      </c>
      <c r="B6181" t="s">
        <v>4</v>
      </c>
      <c r="C6181" s="2">
        <v>44402.619661965815</v>
      </c>
    </row>
    <row r="6182" spans="1:3" ht="14.25" customHeight="1" x14ac:dyDescent="0.3">
      <c r="A6182">
        <v>148303</v>
      </c>
      <c r="B6182" t="s">
        <v>9</v>
      </c>
      <c r="C6182" s="2">
        <v>44338.183499715102</v>
      </c>
    </row>
    <row r="6183" spans="1:3" ht="14.25" customHeight="1" x14ac:dyDescent="0.3">
      <c r="A6183">
        <v>148363</v>
      </c>
      <c r="B6183" t="s">
        <v>9</v>
      </c>
      <c r="C6183" s="2">
        <v>44337.893224715102</v>
      </c>
    </row>
    <row r="6184" spans="1:3" ht="14.25" customHeight="1" x14ac:dyDescent="0.3">
      <c r="A6184">
        <v>148369</v>
      </c>
      <c r="B6184" t="s">
        <v>7</v>
      </c>
      <c r="C6184" s="2">
        <v>44330.198071901708</v>
      </c>
    </row>
    <row r="6185" spans="1:3" ht="14.25" customHeight="1" x14ac:dyDescent="0.3">
      <c r="A6185">
        <v>148397</v>
      </c>
      <c r="B6185" t="s">
        <v>4</v>
      </c>
      <c r="C6185" s="2">
        <v>44294.933675</v>
      </c>
    </row>
    <row r="6186" spans="1:3" ht="14.25" customHeight="1" x14ac:dyDescent="0.3">
      <c r="A6186">
        <v>148458</v>
      </c>
      <c r="B6186" t="s">
        <v>6</v>
      </c>
      <c r="C6186" s="2">
        <v>44313.913314066958</v>
      </c>
    </row>
    <row r="6187" spans="1:3" ht="14.25" customHeight="1" x14ac:dyDescent="0.3">
      <c r="A6187">
        <v>148490</v>
      </c>
      <c r="B6187" t="s">
        <v>3</v>
      </c>
      <c r="C6187" s="2">
        <v>44296.390108048436</v>
      </c>
    </row>
    <row r="6188" spans="1:3" ht="14.25" customHeight="1" x14ac:dyDescent="0.3">
      <c r="A6188">
        <v>148548</v>
      </c>
      <c r="B6188" t="s">
        <v>13</v>
      </c>
      <c r="C6188" s="2">
        <v>44376.309000854701</v>
      </c>
    </row>
    <row r="6189" spans="1:3" ht="14.25" customHeight="1" x14ac:dyDescent="0.3">
      <c r="A6189">
        <v>148563</v>
      </c>
      <c r="B6189" t="s">
        <v>12</v>
      </c>
      <c r="C6189" s="2">
        <v>44380.522882371792</v>
      </c>
    </row>
    <row r="6190" spans="1:3" ht="14.25" customHeight="1" x14ac:dyDescent="0.3">
      <c r="A6190">
        <v>148604</v>
      </c>
      <c r="B6190" t="s">
        <v>4</v>
      </c>
      <c r="C6190" s="2">
        <v>44287.818722613956</v>
      </c>
    </row>
    <row r="6191" spans="1:3" ht="14.25" customHeight="1" x14ac:dyDescent="0.3">
      <c r="A6191">
        <v>148633</v>
      </c>
      <c r="B6191" t="s">
        <v>4</v>
      </c>
      <c r="C6191" s="2">
        <v>44309.979404807695</v>
      </c>
    </row>
    <row r="6192" spans="1:3" ht="14.25" customHeight="1" x14ac:dyDescent="0.3">
      <c r="A6192">
        <v>148674</v>
      </c>
      <c r="B6192" t="s">
        <v>8</v>
      </c>
      <c r="C6192" s="2">
        <v>44343.411681160971</v>
      </c>
    </row>
    <row r="6193" spans="1:3" ht="14.25" customHeight="1" x14ac:dyDescent="0.3">
      <c r="A6193">
        <v>148684</v>
      </c>
      <c r="B6193" t="s">
        <v>4</v>
      </c>
      <c r="C6193" s="2">
        <v>44401.856531410253</v>
      </c>
    </row>
    <row r="6194" spans="1:3" ht="14.25" customHeight="1" x14ac:dyDescent="0.3">
      <c r="A6194">
        <v>148771</v>
      </c>
      <c r="B6194" t="s">
        <v>10</v>
      </c>
      <c r="C6194" s="2">
        <v>44408.324457549861</v>
      </c>
    </row>
    <row r="6195" spans="1:3" ht="14.25" customHeight="1" x14ac:dyDescent="0.3">
      <c r="A6195">
        <v>148815</v>
      </c>
      <c r="B6195" t="s">
        <v>4</v>
      </c>
      <c r="C6195" s="2">
        <v>44379.322829985751</v>
      </c>
    </row>
    <row r="6196" spans="1:3" ht="14.25" customHeight="1" x14ac:dyDescent="0.3">
      <c r="A6196">
        <v>148816</v>
      </c>
      <c r="B6196" t="s">
        <v>6</v>
      </c>
      <c r="C6196" s="2">
        <v>44357.822398076918</v>
      </c>
    </row>
    <row r="6197" spans="1:3" ht="14.25" customHeight="1" x14ac:dyDescent="0.3">
      <c r="A6197">
        <v>148820</v>
      </c>
      <c r="B6197" t="s">
        <v>6</v>
      </c>
      <c r="C6197" s="2">
        <v>44290.136443696581</v>
      </c>
    </row>
    <row r="6198" spans="1:3" ht="14.25" customHeight="1" x14ac:dyDescent="0.3">
      <c r="A6198">
        <v>148840</v>
      </c>
      <c r="B6198" t="s">
        <v>6</v>
      </c>
      <c r="C6198" s="2">
        <v>44341.717626317659</v>
      </c>
    </row>
    <row r="6199" spans="1:3" ht="14.25" customHeight="1" x14ac:dyDescent="0.3">
      <c r="A6199">
        <v>148841</v>
      </c>
      <c r="B6199" t="s">
        <v>4</v>
      </c>
      <c r="C6199" s="2">
        <v>44311.310101673786</v>
      </c>
    </row>
    <row r="6200" spans="1:3" ht="14.25" customHeight="1" x14ac:dyDescent="0.3">
      <c r="A6200">
        <v>148847</v>
      </c>
      <c r="B6200" t="s">
        <v>4</v>
      </c>
      <c r="C6200" s="2">
        <v>44372.946181873216</v>
      </c>
    </row>
    <row r="6201" spans="1:3" ht="14.25" customHeight="1" x14ac:dyDescent="0.3">
      <c r="A6201">
        <v>148854</v>
      </c>
      <c r="B6201" t="s">
        <v>6</v>
      </c>
      <c r="C6201" s="2">
        <v>44344.161723112535</v>
      </c>
    </row>
    <row r="6202" spans="1:3" ht="14.25" customHeight="1" x14ac:dyDescent="0.3">
      <c r="A6202">
        <v>148877</v>
      </c>
      <c r="B6202" t="s">
        <v>10</v>
      </c>
      <c r="C6202" s="2">
        <v>44373.685006160973</v>
      </c>
    </row>
    <row r="6203" spans="1:3" ht="14.25" customHeight="1" x14ac:dyDescent="0.3">
      <c r="A6203">
        <v>148896</v>
      </c>
      <c r="B6203" t="s">
        <v>19</v>
      </c>
      <c r="C6203" s="2">
        <v>44345.687233974364</v>
      </c>
    </row>
    <row r="6204" spans="1:3" ht="14.25" customHeight="1" x14ac:dyDescent="0.3">
      <c r="A6204">
        <v>148925</v>
      </c>
      <c r="B6204" t="s">
        <v>4</v>
      </c>
      <c r="C6204" s="2">
        <v>44312.452296438751</v>
      </c>
    </row>
    <row r="6205" spans="1:3" ht="14.25" customHeight="1" x14ac:dyDescent="0.3">
      <c r="A6205">
        <v>148961</v>
      </c>
      <c r="B6205" t="s">
        <v>4</v>
      </c>
      <c r="C6205" s="2">
        <v>44295.330950142452</v>
      </c>
    </row>
    <row r="6206" spans="1:3" ht="14.25" customHeight="1" x14ac:dyDescent="0.3">
      <c r="A6206">
        <v>149029</v>
      </c>
      <c r="B6206" t="s">
        <v>4</v>
      </c>
      <c r="C6206" s="2">
        <v>44342.203085612535</v>
      </c>
    </row>
    <row r="6207" spans="1:3" ht="14.25" customHeight="1" x14ac:dyDescent="0.3">
      <c r="A6207">
        <v>149031</v>
      </c>
      <c r="B6207" t="s">
        <v>4</v>
      </c>
      <c r="C6207" s="2">
        <v>44308.524819586899</v>
      </c>
    </row>
    <row r="6208" spans="1:3" ht="14.25" customHeight="1" x14ac:dyDescent="0.3">
      <c r="A6208">
        <v>149053</v>
      </c>
      <c r="B6208" t="s">
        <v>8</v>
      </c>
      <c r="C6208" s="2">
        <v>44341.982930270664</v>
      </c>
    </row>
    <row r="6209" spans="1:3" ht="14.25" customHeight="1" x14ac:dyDescent="0.3">
      <c r="A6209">
        <v>149095</v>
      </c>
      <c r="B6209" t="s">
        <v>3</v>
      </c>
      <c r="C6209" s="2">
        <v>44336.42131866097</v>
      </c>
    </row>
    <row r="6210" spans="1:3" ht="14.25" customHeight="1" x14ac:dyDescent="0.3">
      <c r="A6210">
        <v>149100</v>
      </c>
      <c r="B6210" t="s">
        <v>3</v>
      </c>
      <c r="C6210" s="2">
        <v>44372.381346474358</v>
      </c>
    </row>
    <row r="6211" spans="1:3" ht="14.25" customHeight="1" x14ac:dyDescent="0.3">
      <c r="A6211">
        <v>149119</v>
      </c>
      <c r="B6211" t="s">
        <v>6</v>
      </c>
      <c r="C6211" s="2">
        <v>44319.037240918806</v>
      </c>
    </row>
    <row r="6212" spans="1:3" ht="14.25" customHeight="1" x14ac:dyDescent="0.3">
      <c r="A6212">
        <v>149121</v>
      </c>
      <c r="B6212" t="s">
        <v>3</v>
      </c>
      <c r="C6212" s="2">
        <v>44310.241020263529</v>
      </c>
    </row>
    <row r="6213" spans="1:3" ht="14.25" customHeight="1" x14ac:dyDescent="0.3">
      <c r="A6213">
        <v>149178</v>
      </c>
      <c r="B6213" t="s">
        <v>12</v>
      </c>
      <c r="C6213" s="2">
        <v>44373.992720049857</v>
      </c>
    </row>
    <row r="6214" spans="1:3" ht="14.25" customHeight="1" x14ac:dyDescent="0.3">
      <c r="A6214">
        <v>149180</v>
      </c>
      <c r="B6214" t="s">
        <v>4</v>
      </c>
      <c r="C6214" s="2">
        <v>44341.397632549859</v>
      </c>
    </row>
    <row r="6215" spans="1:3" ht="14.25" customHeight="1" x14ac:dyDescent="0.3">
      <c r="A6215">
        <v>149203</v>
      </c>
      <c r="B6215" t="s">
        <v>4</v>
      </c>
      <c r="C6215" s="2">
        <v>44310.919304807692</v>
      </c>
    </row>
    <row r="6216" spans="1:3" ht="14.25" customHeight="1" x14ac:dyDescent="0.3">
      <c r="A6216">
        <v>149250</v>
      </c>
      <c r="B6216" t="s">
        <v>12</v>
      </c>
      <c r="C6216" s="2">
        <v>44402.553172364678</v>
      </c>
    </row>
    <row r="6217" spans="1:3" ht="14.25" customHeight="1" x14ac:dyDescent="0.3">
      <c r="A6217">
        <v>149264</v>
      </c>
      <c r="B6217" t="s">
        <v>3</v>
      </c>
      <c r="C6217" s="2">
        <v>44298.322297186613</v>
      </c>
    </row>
    <row r="6218" spans="1:3" ht="14.25" customHeight="1" x14ac:dyDescent="0.3">
      <c r="A6218">
        <v>149271</v>
      </c>
      <c r="B6218" t="s">
        <v>8</v>
      </c>
      <c r="C6218" s="2">
        <v>44371.950840918806</v>
      </c>
    </row>
    <row r="6219" spans="1:3" ht="14.25" customHeight="1" x14ac:dyDescent="0.3">
      <c r="A6219">
        <v>149321</v>
      </c>
      <c r="B6219" t="s">
        <v>3</v>
      </c>
      <c r="C6219" s="2">
        <v>44371.910966844735</v>
      </c>
    </row>
    <row r="6220" spans="1:3" ht="14.25" customHeight="1" x14ac:dyDescent="0.3">
      <c r="A6220">
        <v>149323</v>
      </c>
      <c r="B6220" t="s">
        <v>8</v>
      </c>
      <c r="C6220" s="2">
        <v>44347.149918019946</v>
      </c>
    </row>
    <row r="6221" spans="1:3" ht="14.25" customHeight="1" x14ac:dyDescent="0.3">
      <c r="A6221">
        <v>149326</v>
      </c>
      <c r="B6221" t="s">
        <v>4</v>
      </c>
      <c r="C6221" s="2">
        <v>44357.248798824789</v>
      </c>
    </row>
    <row r="6222" spans="1:3" ht="14.25" customHeight="1" x14ac:dyDescent="0.3">
      <c r="A6222">
        <v>149432</v>
      </c>
      <c r="B6222" t="s">
        <v>8</v>
      </c>
      <c r="C6222" s="2">
        <v>44317.880716132473</v>
      </c>
    </row>
    <row r="6223" spans="1:3" ht="14.25" customHeight="1" x14ac:dyDescent="0.3">
      <c r="A6223">
        <v>149443</v>
      </c>
      <c r="B6223" t="s">
        <v>3</v>
      </c>
      <c r="C6223" s="2">
        <v>44288.245072649574</v>
      </c>
    </row>
    <row r="6224" spans="1:3" ht="14.25" customHeight="1" x14ac:dyDescent="0.3">
      <c r="A6224">
        <v>149510</v>
      </c>
      <c r="B6224" t="s">
        <v>4</v>
      </c>
      <c r="C6224" s="2">
        <v>44342.215797186604</v>
      </c>
    </row>
    <row r="6225" spans="1:3" ht="14.25" customHeight="1" x14ac:dyDescent="0.3">
      <c r="A6225">
        <v>149526</v>
      </c>
      <c r="B6225" t="s">
        <v>3</v>
      </c>
      <c r="C6225" s="2">
        <v>44394.760350142453</v>
      </c>
    </row>
    <row r="6226" spans="1:3" ht="14.25" customHeight="1" x14ac:dyDescent="0.3">
      <c r="A6226">
        <v>149530</v>
      </c>
      <c r="B6226" t="s">
        <v>3</v>
      </c>
      <c r="C6226" s="2">
        <v>44345.530725142453</v>
      </c>
    </row>
    <row r="6227" spans="1:3" ht="14.25" customHeight="1" x14ac:dyDescent="0.3">
      <c r="A6227">
        <v>149540</v>
      </c>
      <c r="B6227" t="s">
        <v>3</v>
      </c>
      <c r="C6227" s="2">
        <v>44294.023762678065</v>
      </c>
    </row>
    <row r="6228" spans="1:3" ht="14.25" customHeight="1" x14ac:dyDescent="0.3">
      <c r="A6228">
        <v>149568</v>
      </c>
      <c r="B6228" t="s">
        <v>8</v>
      </c>
      <c r="C6228" s="2">
        <v>44300.526474002843</v>
      </c>
    </row>
    <row r="6229" spans="1:3" ht="14.25" customHeight="1" x14ac:dyDescent="0.3">
      <c r="A6229">
        <v>149569</v>
      </c>
      <c r="B6229" t="s">
        <v>6</v>
      </c>
      <c r="C6229" s="2">
        <v>44373.442694622507</v>
      </c>
    </row>
    <row r="6230" spans="1:3" ht="14.25" customHeight="1" x14ac:dyDescent="0.3">
      <c r="A6230">
        <v>149600</v>
      </c>
      <c r="B6230" t="s">
        <v>3</v>
      </c>
      <c r="C6230" s="2">
        <v>44348.540236502849</v>
      </c>
    </row>
    <row r="6231" spans="1:3" ht="14.25" customHeight="1" x14ac:dyDescent="0.3">
      <c r="A6231">
        <v>149639</v>
      </c>
      <c r="B6231" t="s">
        <v>3</v>
      </c>
      <c r="C6231" s="2">
        <v>44295.455670975789</v>
      </c>
    </row>
    <row r="6232" spans="1:3" ht="14.25" customHeight="1" x14ac:dyDescent="0.3">
      <c r="A6232">
        <v>149640</v>
      </c>
      <c r="B6232" t="s">
        <v>4</v>
      </c>
      <c r="C6232" s="2">
        <v>44341.07695017806</v>
      </c>
    </row>
    <row r="6233" spans="1:3" ht="14.25" customHeight="1" x14ac:dyDescent="0.3">
      <c r="A6233">
        <v>149647</v>
      </c>
      <c r="B6233" t="s">
        <v>12</v>
      </c>
      <c r="C6233" s="2">
        <v>44328.513654059832</v>
      </c>
    </row>
    <row r="6234" spans="1:3" ht="14.25" customHeight="1" x14ac:dyDescent="0.3">
      <c r="A6234">
        <v>149657</v>
      </c>
      <c r="B6234" t="s">
        <v>7</v>
      </c>
      <c r="C6234" s="2">
        <v>44315.838744159548</v>
      </c>
    </row>
    <row r="6235" spans="1:3" ht="14.25" customHeight="1" x14ac:dyDescent="0.3">
      <c r="A6235">
        <v>149660</v>
      </c>
      <c r="B6235" t="s">
        <v>3</v>
      </c>
      <c r="C6235" s="2">
        <v>44302.090133725069</v>
      </c>
    </row>
    <row r="6236" spans="1:3" ht="14.25" customHeight="1" x14ac:dyDescent="0.3">
      <c r="A6236">
        <v>149667</v>
      </c>
      <c r="B6236" t="s">
        <v>3</v>
      </c>
      <c r="C6236" s="2">
        <v>44388.950960826209</v>
      </c>
    </row>
    <row r="6237" spans="1:3" ht="14.25" customHeight="1" x14ac:dyDescent="0.3">
      <c r="A6237">
        <v>149690</v>
      </c>
      <c r="B6237" t="s">
        <v>3</v>
      </c>
      <c r="C6237" s="2">
        <v>44377.70841039886</v>
      </c>
    </row>
    <row r="6238" spans="1:3" ht="14.25" customHeight="1" x14ac:dyDescent="0.3">
      <c r="A6238">
        <v>149705</v>
      </c>
      <c r="B6238" t="s">
        <v>3</v>
      </c>
      <c r="C6238" s="2">
        <v>44305.327304522791</v>
      </c>
    </row>
    <row r="6239" spans="1:3" ht="14.25" customHeight="1" x14ac:dyDescent="0.3">
      <c r="A6239">
        <v>149715</v>
      </c>
      <c r="B6239" t="s">
        <v>9</v>
      </c>
      <c r="C6239" s="2">
        <v>44324.880951353276</v>
      </c>
    </row>
    <row r="6240" spans="1:3" ht="14.25" customHeight="1" x14ac:dyDescent="0.3">
      <c r="A6240">
        <v>149752</v>
      </c>
      <c r="B6240" t="s">
        <v>6</v>
      </c>
      <c r="C6240" s="2">
        <v>44295.660628133905</v>
      </c>
    </row>
    <row r="6241" spans="1:3" ht="14.25" customHeight="1" x14ac:dyDescent="0.3">
      <c r="A6241">
        <v>149765</v>
      </c>
      <c r="B6241" t="s">
        <v>10</v>
      </c>
      <c r="C6241" s="2">
        <v>44405.651720762107</v>
      </c>
    </row>
    <row r="6242" spans="1:3" ht="14.25" customHeight="1" x14ac:dyDescent="0.3">
      <c r="A6242">
        <v>149780</v>
      </c>
      <c r="B6242" t="s">
        <v>4</v>
      </c>
      <c r="C6242" s="2">
        <v>44394.366130982911</v>
      </c>
    </row>
    <row r="6243" spans="1:3" ht="14.25" customHeight="1" x14ac:dyDescent="0.3">
      <c r="A6243">
        <v>149843</v>
      </c>
      <c r="B6243" t="s">
        <v>3</v>
      </c>
      <c r="C6243" s="2">
        <v>44344.825158725071</v>
      </c>
    </row>
    <row r="6244" spans="1:3" ht="14.25" customHeight="1" x14ac:dyDescent="0.3">
      <c r="A6244">
        <v>149867</v>
      </c>
      <c r="B6244" t="s">
        <v>3</v>
      </c>
      <c r="C6244" s="2">
        <v>44373.88643974359</v>
      </c>
    </row>
    <row r="6245" spans="1:3" ht="14.25" customHeight="1" x14ac:dyDescent="0.3">
      <c r="A6245">
        <v>149891</v>
      </c>
      <c r="B6245" t="s">
        <v>6</v>
      </c>
      <c r="C6245" s="2">
        <v>44312.559148290602</v>
      </c>
    </row>
    <row r="6246" spans="1:3" ht="14.25" customHeight="1" x14ac:dyDescent="0.3">
      <c r="A6246">
        <v>149915</v>
      </c>
      <c r="B6246" t="s">
        <v>3</v>
      </c>
      <c r="C6246" s="2">
        <v>44304.515113568377</v>
      </c>
    </row>
    <row r="6247" spans="1:3" ht="14.25" customHeight="1" x14ac:dyDescent="0.3">
      <c r="A6247">
        <v>149962</v>
      </c>
      <c r="B6247" t="s">
        <v>3</v>
      </c>
      <c r="C6247" s="2">
        <v>44315.396239102571</v>
      </c>
    </row>
    <row r="6248" spans="1:3" ht="14.25" customHeight="1" x14ac:dyDescent="0.3">
      <c r="A6248">
        <v>149990</v>
      </c>
      <c r="B6248" t="s">
        <v>4</v>
      </c>
      <c r="C6248" s="2">
        <v>44294.926448504273</v>
      </c>
    </row>
    <row r="6249" spans="1:3" ht="14.25" customHeight="1" x14ac:dyDescent="0.3">
      <c r="A6249">
        <v>149997</v>
      </c>
      <c r="B6249" t="s">
        <v>9</v>
      </c>
      <c r="C6249" s="2">
        <v>44315.163682300568</v>
      </c>
    </row>
    <row r="6250" spans="1:3" ht="14.25" customHeight="1" x14ac:dyDescent="0.3">
      <c r="A6250">
        <v>150018</v>
      </c>
      <c r="B6250" t="s">
        <v>4</v>
      </c>
      <c r="C6250" s="2">
        <v>44313.457366346156</v>
      </c>
    </row>
    <row r="6251" spans="1:3" ht="14.25" customHeight="1" x14ac:dyDescent="0.3">
      <c r="A6251">
        <v>150056</v>
      </c>
      <c r="B6251" t="s">
        <v>3</v>
      </c>
      <c r="C6251" s="2">
        <v>44375.866705947286</v>
      </c>
    </row>
    <row r="6252" spans="1:3" ht="14.25" customHeight="1" x14ac:dyDescent="0.3">
      <c r="A6252">
        <v>150076</v>
      </c>
      <c r="B6252" t="s">
        <v>4</v>
      </c>
      <c r="C6252" s="2">
        <v>44311.742719551279</v>
      </c>
    </row>
    <row r="6253" spans="1:3" ht="14.25" customHeight="1" x14ac:dyDescent="0.3">
      <c r="A6253">
        <v>150087</v>
      </c>
      <c r="B6253" t="s">
        <v>8</v>
      </c>
      <c r="C6253" s="2">
        <v>44371.644247827637</v>
      </c>
    </row>
    <row r="6254" spans="1:3" ht="14.25" customHeight="1" x14ac:dyDescent="0.3">
      <c r="A6254">
        <v>150096</v>
      </c>
      <c r="B6254" t="s">
        <v>3</v>
      </c>
      <c r="C6254" s="2">
        <v>44336.902257977214</v>
      </c>
    </row>
    <row r="6255" spans="1:3" ht="14.25" customHeight="1" x14ac:dyDescent="0.3">
      <c r="A6255">
        <v>150111</v>
      </c>
      <c r="B6255" t="s">
        <v>8</v>
      </c>
      <c r="C6255" s="2">
        <v>44377.232587678067</v>
      </c>
    </row>
    <row r="6256" spans="1:3" ht="14.25" customHeight="1" x14ac:dyDescent="0.3">
      <c r="A6256">
        <v>150113</v>
      </c>
      <c r="B6256" t="s">
        <v>9</v>
      </c>
      <c r="C6256" s="2">
        <v>44388.160232905982</v>
      </c>
    </row>
    <row r="6257" spans="1:3" ht="14.25" customHeight="1" x14ac:dyDescent="0.3">
      <c r="A6257">
        <v>150160</v>
      </c>
      <c r="B6257" t="s">
        <v>3</v>
      </c>
      <c r="C6257" s="2">
        <v>44343.661088817666</v>
      </c>
    </row>
    <row r="6258" spans="1:3" ht="14.25" customHeight="1" x14ac:dyDescent="0.3">
      <c r="A6258">
        <v>150187</v>
      </c>
      <c r="B6258" t="s">
        <v>3</v>
      </c>
      <c r="C6258" s="2">
        <v>44342.375097435899</v>
      </c>
    </row>
    <row r="6259" spans="1:3" ht="14.25" customHeight="1" x14ac:dyDescent="0.3">
      <c r="A6259">
        <v>150232</v>
      </c>
      <c r="B6259" t="s">
        <v>15</v>
      </c>
      <c r="C6259" s="2">
        <v>44308.80911353277</v>
      </c>
    </row>
    <row r="6260" spans="1:3" ht="14.25" customHeight="1" x14ac:dyDescent="0.3">
      <c r="A6260">
        <v>150243</v>
      </c>
      <c r="B6260" t="s">
        <v>3</v>
      </c>
      <c r="C6260" s="2">
        <v>44388.475410861829</v>
      </c>
    </row>
    <row r="6261" spans="1:3" ht="14.25" customHeight="1" x14ac:dyDescent="0.3">
      <c r="A6261">
        <v>150250</v>
      </c>
      <c r="B6261" t="s">
        <v>21</v>
      </c>
      <c r="C6261" s="2">
        <v>44320.274838639605</v>
      </c>
    </row>
    <row r="6262" spans="1:3" ht="14.25" customHeight="1" x14ac:dyDescent="0.3">
      <c r="A6262">
        <v>150259</v>
      </c>
      <c r="B6262" t="s">
        <v>3</v>
      </c>
      <c r="C6262" s="2">
        <v>44341.144025641028</v>
      </c>
    </row>
    <row r="6263" spans="1:3" ht="14.25" customHeight="1" x14ac:dyDescent="0.3">
      <c r="A6263">
        <v>150267</v>
      </c>
      <c r="B6263" t="s">
        <v>3</v>
      </c>
      <c r="C6263" s="2">
        <v>44390.411341096864</v>
      </c>
    </row>
    <row r="6264" spans="1:3" ht="14.25" customHeight="1" x14ac:dyDescent="0.3">
      <c r="A6264">
        <v>150281</v>
      </c>
      <c r="B6264" t="s">
        <v>9</v>
      </c>
      <c r="C6264" s="2">
        <v>44376.017359152422</v>
      </c>
    </row>
    <row r="6265" spans="1:3" ht="14.25" customHeight="1" x14ac:dyDescent="0.3">
      <c r="A6265">
        <v>150335</v>
      </c>
      <c r="B6265" t="s">
        <v>3</v>
      </c>
      <c r="C6265" s="2">
        <v>44336.25294163105</v>
      </c>
    </row>
    <row r="6266" spans="1:3" ht="14.25" customHeight="1" x14ac:dyDescent="0.3">
      <c r="A6266">
        <v>150354</v>
      </c>
      <c r="B6266" t="s">
        <v>6</v>
      </c>
      <c r="C6266" s="2">
        <v>44344.001958475783</v>
      </c>
    </row>
    <row r="6267" spans="1:3" ht="14.25" customHeight="1" x14ac:dyDescent="0.3">
      <c r="A6267">
        <v>150390</v>
      </c>
      <c r="B6267" t="s">
        <v>3</v>
      </c>
      <c r="C6267" s="2">
        <v>44312.918558262107</v>
      </c>
    </row>
    <row r="6268" spans="1:3" ht="14.25" customHeight="1" x14ac:dyDescent="0.3">
      <c r="A6268">
        <v>150444</v>
      </c>
      <c r="B6268" t="s">
        <v>4</v>
      </c>
      <c r="C6268" s="2">
        <v>44384.589592272088</v>
      </c>
    </row>
    <row r="6269" spans="1:3" ht="14.25" customHeight="1" x14ac:dyDescent="0.3">
      <c r="A6269">
        <v>150463</v>
      </c>
      <c r="B6269" t="s">
        <v>7</v>
      </c>
      <c r="C6269" s="2">
        <v>44343.071623326214</v>
      </c>
    </row>
    <row r="6270" spans="1:3" ht="14.25" customHeight="1" x14ac:dyDescent="0.3">
      <c r="A6270">
        <v>150466</v>
      </c>
      <c r="B6270" t="s">
        <v>4</v>
      </c>
      <c r="C6270" s="2">
        <v>44295.748428846156</v>
      </c>
    </row>
    <row r="6271" spans="1:3" ht="14.25" customHeight="1" x14ac:dyDescent="0.3">
      <c r="A6271">
        <v>150473</v>
      </c>
      <c r="B6271" t="s">
        <v>3</v>
      </c>
      <c r="C6271" s="2">
        <v>44290.978761039885</v>
      </c>
    </row>
    <row r="6272" spans="1:3" ht="14.25" customHeight="1" x14ac:dyDescent="0.3">
      <c r="A6272">
        <v>150528</v>
      </c>
      <c r="B6272" t="s">
        <v>3</v>
      </c>
      <c r="C6272" s="2">
        <v>44414.022851032765</v>
      </c>
    </row>
    <row r="6273" spans="1:3" ht="14.25" customHeight="1" x14ac:dyDescent="0.3">
      <c r="A6273">
        <v>150552</v>
      </c>
      <c r="B6273" t="s">
        <v>8</v>
      </c>
      <c r="C6273" s="2">
        <v>44307.545264280627</v>
      </c>
    </row>
    <row r="6274" spans="1:3" ht="14.25" customHeight="1" x14ac:dyDescent="0.3">
      <c r="A6274">
        <v>150557</v>
      </c>
      <c r="B6274" t="s">
        <v>3</v>
      </c>
      <c r="C6274" s="2">
        <v>44339.910620227914</v>
      </c>
    </row>
    <row r="6275" spans="1:3" ht="14.25" customHeight="1" x14ac:dyDescent="0.3">
      <c r="A6275">
        <v>150603</v>
      </c>
      <c r="B6275" t="s">
        <v>4</v>
      </c>
      <c r="C6275" s="2">
        <v>44294.726054344734</v>
      </c>
    </row>
    <row r="6276" spans="1:3" ht="14.25" customHeight="1" x14ac:dyDescent="0.3">
      <c r="A6276">
        <v>150605</v>
      </c>
      <c r="B6276" t="s">
        <v>3</v>
      </c>
      <c r="C6276" s="2">
        <v>44355.391635612534</v>
      </c>
    </row>
    <row r="6277" spans="1:3" ht="14.25" customHeight="1" x14ac:dyDescent="0.3">
      <c r="A6277">
        <v>150643</v>
      </c>
      <c r="B6277" t="s">
        <v>4</v>
      </c>
      <c r="C6277" s="2">
        <v>44311.049269408832</v>
      </c>
    </row>
    <row r="6278" spans="1:3" ht="14.25" customHeight="1" x14ac:dyDescent="0.3">
      <c r="A6278">
        <v>150657</v>
      </c>
      <c r="B6278" t="s">
        <v>8</v>
      </c>
      <c r="C6278" s="2">
        <v>44307.595005377487</v>
      </c>
    </row>
    <row r="6279" spans="1:3" ht="14.25" customHeight="1" x14ac:dyDescent="0.3">
      <c r="A6279">
        <v>150659</v>
      </c>
      <c r="B6279" t="s">
        <v>6</v>
      </c>
      <c r="C6279" s="2">
        <v>44373.935713141029</v>
      </c>
    </row>
    <row r="6280" spans="1:3" ht="14.25" customHeight="1" x14ac:dyDescent="0.3">
      <c r="A6280">
        <v>150685</v>
      </c>
      <c r="B6280" t="s">
        <v>3</v>
      </c>
      <c r="C6280" s="2">
        <v>44372.332485790597</v>
      </c>
    </row>
    <row r="6281" spans="1:3" ht="14.25" customHeight="1" x14ac:dyDescent="0.3">
      <c r="A6281">
        <v>150715</v>
      </c>
      <c r="B6281" t="s">
        <v>3</v>
      </c>
      <c r="C6281" s="2">
        <v>44400.504389280621</v>
      </c>
    </row>
    <row r="6282" spans="1:3" ht="14.25" customHeight="1" x14ac:dyDescent="0.3">
      <c r="A6282">
        <v>150745</v>
      </c>
      <c r="B6282" t="s">
        <v>4</v>
      </c>
      <c r="C6282" s="2">
        <v>44342.642354309122</v>
      </c>
    </row>
    <row r="6283" spans="1:3" ht="14.25" customHeight="1" x14ac:dyDescent="0.3">
      <c r="A6283">
        <v>150749</v>
      </c>
      <c r="B6283" t="s">
        <v>7</v>
      </c>
      <c r="C6283" s="2">
        <v>44371.025983012827</v>
      </c>
    </row>
    <row r="6284" spans="1:3" ht="14.25" customHeight="1" x14ac:dyDescent="0.3">
      <c r="A6284">
        <v>150759</v>
      </c>
      <c r="B6284" t="s">
        <v>4</v>
      </c>
      <c r="C6284" s="2">
        <v>44376.125951958689</v>
      </c>
    </row>
    <row r="6285" spans="1:3" ht="14.25" customHeight="1" x14ac:dyDescent="0.3">
      <c r="A6285">
        <v>150771</v>
      </c>
      <c r="B6285" t="s">
        <v>9</v>
      </c>
      <c r="C6285" s="2">
        <v>44343.847250178063</v>
      </c>
    </row>
    <row r="6286" spans="1:3" ht="14.25" customHeight="1" x14ac:dyDescent="0.3">
      <c r="A6286">
        <v>150798</v>
      </c>
      <c r="B6286" t="s">
        <v>6</v>
      </c>
      <c r="C6286" s="2">
        <v>44366.541087250713</v>
      </c>
    </row>
    <row r="6287" spans="1:3" ht="14.25" customHeight="1" x14ac:dyDescent="0.3">
      <c r="A6287">
        <v>150808</v>
      </c>
      <c r="B6287" t="s">
        <v>3</v>
      </c>
      <c r="C6287" s="2">
        <v>44343.87027934473</v>
      </c>
    </row>
    <row r="6288" spans="1:3" ht="14.25" customHeight="1" x14ac:dyDescent="0.3">
      <c r="A6288">
        <v>150864</v>
      </c>
      <c r="B6288" t="s">
        <v>3</v>
      </c>
      <c r="C6288" s="2">
        <v>44306.721029772081</v>
      </c>
    </row>
    <row r="6289" spans="1:3" ht="14.25" customHeight="1" x14ac:dyDescent="0.3">
      <c r="A6289">
        <v>150867</v>
      </c>
      <c r="B6289" t="s">
        <v>3</v>
      </c>
      <c r="C6289" s="2">
        <v>44300.29817542735</v>
      </c>
    </row>
    <row r="6290" spans="1:3" ht="14.25" customHeight="1" x14ac:dyDescent="0.3">
      <c r="A6290">
        <v>150885</v>
      </c>
      <c r="B6290" t="s">
        <v>7</v>
      </c>
      <c r="C6290" s="2">
        <v>44399.652407585476</v>
      </c>
    </row>
    <row r="6291" spans="1:3" ht="14.25" customHeight="1" x14ac:dyDescent="0.3">
      <c r="A6291">
        <v>150919</v>
      </c>
      <c r="B6291" t="s">
        <v>8</v>
      </c>
      <c r="C6291" s="2">
        <v>44331.284925391737</v>
      </c>
    </row>
    <row r="6292" spans="1:3" ht="14.25" customHeight="1" x14ac:dyDescent="0.3">
      <c r="A6292">
        <v>150922</v>
      </c>
      <c r="B6292" t="s">
        <v>3</v>
      </c>
      <c r="C6292" s="2">
        <v>44343.854538390311</v>
      </c>
    </row>
    <row r="6293" spans="1:3" ht="14.25" customHeight="1" x14ac:dyDescent="0.3">
      <c r="A6293">
        <v>150930</v>
      </c>
      <c r="B6293" t="s">
        <v>17</v>
      </c>
      <c r="C6293" s="2">
        <v>44345.090227742163</v>
      </c>
    </row>
    <row r="6294" spans="1:3" ht="14.25" customHeight="1" x14ac:dyDescent="0.3">
      <c r="A6294">
        <v>150933</v>
      </c>
      <c r="B6294" t="s">
        <v>3</v>
      </c>
      <c r="C6294" s="2">
        <v>44400.131777955845</v>
      </c>
    </row>
    <row r="6295" spans="1:3" ht="14.25" customHeight="1" x14ac:dyDescent="0.3">
      <c r="A6295">
        <v>150937</v>
      </c>
      <c r="B6295" t="s">
        <v>8</v>
      </c>
      <c r="C6295" s="2">
        <v>44373.904216844734</v>
      </c>
    </row>
    <row r="6296" spans="1:3" ht="14.25" customHeight="1" x14ac:dyDescent="0.3">
      <c r="A6296">
        <v>150953</v>
      </c>
      <c r="B6296" t="s">
        <v>3</v>
      </c>
      <c r="C6296" s="2">
        <v>44375.386169337602</v>
      </c>
    </row>
    <row r="6297" spans="1:3" ht="14.25" customHeight="1" x14ac:dyDescent="0.3">
      <c r="A6297">
        <v>150968</v>
      </c>
      <c r="B6297" t="s">
        <v>9</v>
      </c>
      <c r="C6297" s="2">
        <v>44343.536519123933</v>
      </c>
    </row>
    <row r="6298" spans="1:3" ht="14.25" customHeight="1" x14ac:dyDescent="0.3">
      <c r="A6298">
        <v>150975</v>
      </c>
      <c r="B6298" t="s">
        <v>15</v>
      </c>
      <c r="C6298" s="2">
        <v>44398.967619800569</v>
      </c>
    </row>
    <row r="6299" spans="1:3" ht="14.25" customHeight="1" x14ac:dyDescent="0.3">
      <c r="A6299">
        <v>150992</v>
      </c>
      <c r="B6299" t="s">
        <v>3</v>
      </c>
      <c r="C6299" s="2">
        <v>44379.187349715103</v>
      </c>
    </row>
    <row r="6300" spans="1:3" ht="14.25" customHeight="1" x14ac:dyDescent="0.3">
      <c r="A6300">
        <v>151059</v>
      </c>
      <c r="B6300" t="s">
        <v>3</v>
      </c>
      <c r="C6300" s="2">
        <v>44309.381787642458</v>
      </c>
    </row>
    <row r="6301" spans="1:3" ht="14.25" customHeight="1" x14ac:dyDescent="0.3">
      <c r="A6301">
        <v>151089</v>
      </c>
      <c r="B6301" t="s">
        <v>7</v>
      </c>
      <c r="C6301" s="2">
        <v>44328.606019159546</v>
      </c>
    </row>
    <row r="6302" spans="1:3" ht="14.25" customHeight="1" x14ac:dyDescent="0.3">
      <c r="A6302">
        <v>151090</v>
      </c>
      <c r="B6302" t="s">
        <v>6</v>
      </c>
      <c r="C6302" s="2">
        <v>44405.900693696582</v>
      </c>
    </row>
    <row r="6303" spans="1:3" ht="14.25" customHeight="1" x14ac:dyDescent="0.3">
      <c r="A6303">
        <v>151137</v>
      </c>
      <c r="B6303" t="s">
        <v>6</v>
      </c>
      <c r="C6303" s="2">
        <v>44301.132503668094</v>
      </c>
    </row>
    <row r="6304" spans="1:3" ht="14.25" customHeight="1" x14ac:dyDescent="0.3">
      <c r="A6304">
        <v>151297</v>
      </c>
      <c r="B6304" t="s">
        <v>11</v>
      </c>
      <c r="C6304" s="2">
        <v>44385.663515170942</v>
      </c>
    </row>
    <row r="6305" spans="1:3" ht="14.25" customHeight="1" x14ac:dyDescent="0.3">
      <c r="A6305">
        <v>151307</v>
      </c>
      <c r="B6305" t="s">
        <v>6</v>
      </c>
      <c r="C6305" s="2">
        <v>44315.999647863246</v>
      </c>
    </row>
    <row r="6306" spans="1:3" ht="14.25" customHeight="1" x14ac:dyDescent="0.3">
      <c r="A6306">
        <v>151386</v>
      </c>
      <c r="B6306" t="s">
        <v>3</v>
      </c>
      <c r="C6306" s="2">
        <v>44376.845717521363</v>
      </c>
    </row>
    <row r="6307" spans="1:3" ht="14.25" customHeight="1" x14ac:dyDescent="0.3">
      <c r="A6307">
        <v>151403</v>
      </c>
      <c r="B6307" t="s">
        <v>3</v>
      </c>
      <c r="C6307" s="2">
        <v>44359.521289494303</v>
      </c>
    </row>
    <row r="6308" spans="1:3" ht="14.25" customHeight="1" x14ac:dyDescent="0.3">
      <c r="A6308">
        <v>151431</v>
      </c>
      <c r="B6308" t="s">
        <v>3</v>
      </c>
      <c r="C6308" s="2">
        <v>44357.965489992879</v>
      </c>
    </row>
    <row r="6309" spans="1:3" ht="14.25" customHeight="1" x14ac:dyDescent="0.3">
      <c r="A6309">
        <v>151473</v>
      </c>
      <c r="B6309" t="s">
        <v>8</v>
      </c>
      <c r="C6309" s="2">
        <v>44371.243720726488</v>
      </c>
    </row>
    <row r="6310" spans="1:3" ht="14.25" customHeight="1" x14ac:dyDescent="0.3">
      <c r="A6310">
        <v>151491</v>
      </c>
      <c r="B6310" t="s">
        <v>4</v>
      </c>
      <c r="C6310" s="2">
        <v>44295.981178205126</v>
      </c>
    </row>
    <row r="6311" spans="1:3" ht="14.25" customHeight="1" x14ac:dyDescent="0.3">
      <c r="A6311">
        <v>151503</v>
      </c>
      <c r="B6311" t="s">
        <v>6</v>
      </c>
      <c r="C6311" s="2">
        <v>44309.340520797727</v>
      </c>
    </row>
    <row r="6312" spans="1:3" ht="14.25" customHeight="1" x14ac:dyDescent="0.3">
      <c r="A6312">
        <v>151510</v>
      </c>
      <c r="B6312" t="s">
        <v>4</v>
      </c>
      <c r="C6312" s="2">
        <v>44372.009749038458</v>
      </c>
    </row>
    <row r="6313" spans="1:3" ht="14.25" customHeight="1" x14ac:dyDescent="0.3">
      <c r="A6313">
        <v>151547</v>
      </c>
      <c r="B6313" t="s">
        <v>8</v>
      </c>
      <c r="C6313" s="2">
        <v>44402.277911716526</v>
      </c>
    </row>
    <row r="6314" spans="1:3" ht="14.25" customHeight="1" x14ac:dyDescent="0.3">
      <c r="A6314">
        <v>151574</v>
      </c>
      <c r="B6314" t="s">
        <v>3</v>
      </c>
      <c r="C6314" s="2">
        <v>44366.213642556977</v>
      </c>
    </row>
    <row r="6315" spans="1:3" ht="14.25" customHeight="1" x14ac:dyDescent="0.3">
      <c r="A6315">
        <v>151594</v>
      </c>
      <c r="B6315" t="s">
        <v>6</v>
      </c>
      <c r="C6315" s="2">
        <v>44400.552550142449</v>
      </c>
    </row>
    <row r="6316" spans="1:3" ht="14.25" customHeight="1" x14ac:dyDescent="0.3">
      <c r="A6316">
        <v>151606</v>
      </c>
      <c r="B6316" t="s">
        <v>8</v>
      </c>
      <c r="C6316" s="2">
        <v>44372.126287927349</v>
      </c>
    </row>
    <row r="6317" spans="1:3" ht="14.25" customHeight="1" x14ac:dyDescent="0.3">
      <c r="A6317">
        <v>151660</v>
      </c>
      <c r="B6317" t="s">
        <v>4</v>
      </c>
      <c r="C6317" s="2">
        <v>44299.905555484329</v>
      </c>
    </row>
    <row r="6318" spans="1:3" ht="14.25" customHeight="1" x14ac:dyDescent="0.3">
      <c r="A6318">
        <v>151734</v>
      </c>
      <c r="B6318" t="s">
        <v>13</v>
      </c>
      <c r="C6318" s="2">
        <v>44307.169590242163</v>
      </c>
    </row>
    <row r="6319" spans="1:3" ht="14.25" customHeight="1" x14ac:dyDescent="0.3">
      <c r="A6319">
        <v>151848</v>
      </c>
      <c r="B6319" t="s">
        <v>3</v>
      </c>
      <c r="C6319" s="2">
        <v>44302.051875178062</v>
      </c>
    </row>
    <row r="6320" spans="1:3" ht="14.25" customHeight="1" x14ac:dyDescent="0.3">
      <c r="A6320">
        <v>151866</v>
      </c>
      <c r="B6320" t="s">
        <v>3</v>
      </c>
      <c r="C6320" s="2">
        <v>44341.696618910253</v>
      </c>
    </row>
    <row r="6321" spans="1:3" ht="14.25" customHeight="1" x14ac:dyDescent="0.3">
      <c r="A6321">
        <v>151870</v>
      </c>
      <c r="B6321" t="s">
        <v>7</v>
      </c>
      <c r="C6321" s="2">
        <v>44333.081984223652</v>
      </c>
    </row>
    <row r="6322" spans="1:3" ht="14.25" customHeight="1" x14ac:dyDescent="0.3">
      <c r="A6322">
        <v>151873</v>
      </c>
      <c r="B6322" t="s">
        <v>3</v>
      </c>
      <c r="C6322" s="2">
        <v>44362.824525391741</v>
      </c>
    </row>
    <row r="6323" spans="1:3" ht="14.25" customHeight="1" x14ac:dyDescent="0.3">
      <c r="A6323">
        <v>151874</v>
      </c>
      <c r="B6323" t="s">
        <v>3</v>
      </c>
      <c r="C6323" s="2">
        <v>44346.226977279206</v>
      </c>
    </row>
    <row r="6324" spans="1:3" ht="14.25" customHeight="1" x14ac:dyDescent="0.3">
      <c r="A6324">
        <v>151880</v>
      </c>
      <c r="B6324" t="s">
        <v>4</v>
      </c>
      <c r="C6324" s="2">
        <v>44298.264315918808</v>
      </c>
    </row>
    <row r="6325" spans="1:3" ht="14.25" customHeight="1" x14ac:dyDescent="0.3">
      <c r="A6325">
        <v>151912</v>
      </c>
      <c r="B6325" t="s">
        <v>9</v>
      </c>
      <c r="C6325" s="2">
        <v>44339.842152955847</v>
      </c>
    </row>
    <row r="6326" spans="1:3" ht="14.25" customHeight="1" x14ac:dyDescent="0.3">
      <c r="A6326">
        <v>151917</v>
      </c>
      <c r="B6326" t="s">
        <v>6</v>
      </c>
      <c r="C6326" s="2">
        <v>44393.128067984326</v>
      </c>
    </row>
    <row r="6327" spans="1:3" ht="14.25" customHeight="1" x14ac:dyDescent="0.3">
      <c r="A6327">
        <v>151927</v>
      </c>
      <c r="B6327" t="s">
        <v>3</v>
      </c>
      <c r="C6327" s="2">
        <v>44374.896007799151</v>
      </c>
    </row>
    <row r="6328" spans="1:3" ht="14.25" customHeight="1" x14ac:dyDescent="0.3">
      <c r="A6328">
        <v>151949</v>
      </c>
      <c r="B6328" t="s">
        <v>8</v>
      </c>
      <c r="C6328" s="2">
        <v>44315.583033084047</v>
      </c>
    </row>
    <row r="6329" spans="1:3" ht="14.25" customHeight="1" x14ac:dyDescent="0.3">
      <c r="A6329">
        <v>151992</v>
      </c>
      <c r="B6329" t="s">
        <v>10</v>
      </c>
      <c r="C6329" s="2">
        <v>44407.22477959402</v>
      </c>
    </row>
    <row r="6330" spans="1:3" ht="14.25" customHeight="1" x14ac:dyDescent="0.3">
      <c r="A6330">
        <v>152008</v>
      </c>
      <c r="B6330" t="s">
        <v>3</v>
      </c>
      <c r="C6330" s="2">
        <v>44352.715682799149</v>
      </c>
    </row>
    <row r="6331" spans="1:3" ht="14.25" customHeight="1" x14ac:dyDescent="0.3">
      <c r="A6331">
        <v>152020</v>
      </c>
      <c r="B6331" t="s">
        <v>6</v>
      </c>
      <c r="C6331" s="2">
        <v>44297.58316944445</v>
      </c>
    </row>
    <row r="6332" spans="1:3" ht="14.25" customHeight="1" x14ac:dyDescent="0.3">
      <c r="A6332">
        <v>152087</v>
      </c>
      <c r="B6332" t="s">
        <v>15</v>
      </c>
      <c r="C6332" s="2">
        <v>44369.601604273506</v>
      </c>
    </row>
    <row r="6333" spans="1:3" ht="14.25" customHeight="1" x14ac:dyDescent="0.3">
      <c r="A6333">
        <v>152184</v>
      </c>
      <c r="B6333" t="s">
        <v>7</v>
      </c>
      <c r="C6333" s="2">
        <v>44345.245893269232</v>
      </c>
    </row>
    <row r="6334" spans="1:3" ht="14.25" customHeight="1" x14ac:dyDescent="0.3">
      <c r="A6334">
        <v>152186</v>
      </c>
      <c r="B6334" t="s">
        <v>5</v>
      </c>
      <c r="C6334" s="2">
        <v>44298.829290455848</v>
      </c>
    </row>
    <row r="6335" spans="1:3" ht="14.25" customHeight="1" x14ac:dyDescent="0.3">
      <c r="A6335">
        <v>152194</v>
      </c>
      <c r="B6335" t="s">
        <v>8</v>
      </c>
      <c r="C6335" s="2">
        <v>44292.315967094015</v>
      </c>
    </row>
    <row r="6336" spans="1:3" ht="14.25" customHeight="1" x14ac:dyDescent="0.3">
      <c r="A6336">
        <v>152203</v>
      </c>
      <c r="B6336" t="s">
        <v>6</v>
      </c>
      <c r="C6336" s="2">
        <v>44343.183175641032</v>
      </c>
    </row>
    <row r="6337" spans="1:3" ht="14.25" customHeight="1" x14ac:dyDescent="0.3">
      <c r="A6337">
        <v>152232</v>
      </c>
      <c r="B6337" t="s">
        <v>15</v>
      </c>
      <c r="C6337" s="2">
        <v>44308.330520762102</v>
      </c>
    </row>
    <row r="6338" spans="1:3" ht="14.25" customHeight="1" x14ac:dyDescent="0.3">
      <c r="A6338">
        <v>152234</v>
      </c>
      <c r="B6338" t="s">
        <v>4</v>
      </c>
      <c r="C6338" s="2">
        <v>44414.18376524216</v>
      </c>
    </row>
    <row r="6339" spans="1:3" ht="14.25" customHeight="1" x14ac:dyDescent="0.3">
      <c r="A6339">
        <v>152322</v>
      </c>
      <c r="B6339" t="s">
        <v>4</v>
      </c>
      <c r="C6339" s="2">
        <v>44340.053999857548</v>
      </c>
    </row>
    <row r="6340" spans="1:3" ht="14.25" customHeight="1" x14ac:dyDescent="0.3">
      <c r="A6340">
        <v>152401</v>
      </c>
      <c r="B6340" t="s">
        <v>3</v>
      </c>
      <c r="C6340" s="2">
        <v>44307.618097115381</v>
      </c>
    </row>
    <row r="6341" spans="1:3" ht="14.25" customHeight="1" x14ac:dyDescent="0.3">
      <c r="A6341">
        <v>152410</v>
      </c>
      <c r="B6341" t="s">
        <v>6</v>
      </c>
      <c r="C6341" s="2">
        <v>44303.812129095444</v>
      </c>
    </row>
    <row r="6342" spans="1:3" ht="14.25" customHeight="1" x14ac:dyDescent="0.3">
      <c r="A6342">
        <v>152428</v>
      </c>
      <c r="B6342" t="s">
        <v>12</v>
      </c>
      <c r="C6342" s="2">
        <v>44347.585434615379</v>
      </c>
    </row>
    <row r="6343" spans="1:3" ht="14.25" customHeight="1" x14ac:dyDescent="0.3">
      <c r="A6343">
        <v>152440</v>
      </c>
      <c r="B6343" t="s">
        <v>3</v>
      </c>
      <c r="C6343" s="2">
        <v>44326.082405270659</v>
      </c>
    </row>
    <row r="6344" spans="1:3" ht="14.25" customHeight="1" x14ac:dyDescent="0.3">
      <c r="A6344">
        <v>152453</v>
      </c>
      <c r="B6344" t="s">
        <v>3</v>
      </c>
      <c r="C6344" s="2">
        <v>44372.979292984332</v>
      </c>
    </row>
    <row r="6345" spans="1:3" ht="14.25" customHeight="1" x14ac:dyDescent="0.3">
      <c r="A6345">
        <v>152518</v>
      </c>
      <c r="B6345" t="s">
        <v>3</v>
      </c>
      <c r="C6345" s="2">
        <v>44345.813696011399</v>
      </c>
    </row>
    <row r="6346" spans="1:3" ht="14.25" customHeight="1" x14ac:dyDescent="0.3">
      <c r="A6346">
        <v>152519</v>
      </c>
      <c r="B6346" t="s">
        <v>11</v>
      </c>
      <c r="C6346" s="2">
        <v>44307.278985113961</v>
      </c>
    </row>
    <row r="6347" spans="1:3" ht="14.25" customHeight="1" x14ac:dyDescent="0.3">
      <c r="A6347">
        <v>152543</v>
      </c>
      <c r="B6347" t="s">
        <v>8</v>
      </c>
      <c r="C6347" s="2">
        <v>44289.959820690885</v>
      </c>
    </row>
    <row r="6348" spans="1:3" ht="14.25" customHeight="1" x14ac:dyDescent="0.3">
      <c r="A6348">
        <v>152559</v>
      </c>
      <c r="B6348" t="s">
        <v>6</v>
      </c>
      <c r="C6348" s="2">
        <v>44313.743776068382</v>
      </c>
    </row>
    <row r="6349" spans="1:3" ht="14.25" customHeight="1" x14ac:dyDescent="0.3">
      <c r="A6349">
        <v>152672</v>
      </c>
      <c r="B6349" t="s">
        <v>8</v>
      </c>
      <c r="C6349" s="2">
        <v>44379.559443198006</v>
      </c>
    </row>
    <row r="6350" spans="1:3" ht="14.25" customHeight="1" x14ac:dyDescent="0.3">
      <c r="A6350">
        <v>152717</v>
      </c>
      <c r="B6350" t="s">
        <v>4</v>
      </c>
      <c r="C6350" s="2">
        <v>44302.616020512818</v>
      </c>
    </row>
    <row r="6351" spans="1:3" ht="14.25" customHeight="1" x14ac:dyDescent="0.3">
      <c r="A6351">
        <v>152726</v>
      </c>
      <c r="B6351" t="s">
        <v>14</v>
      </c>
      <c r="C6351" s="2">
        <v>44346.788446047016</v>
      </c>
    </row>
    <row r="6352" spans="1:3" ht="14.25" customHeight="1" x14ac:dyDescent="0.3">
      <c r="A6352">
        <v>152765</v>
      </c>
      <c r="B6352" t="s">
        <v>3</v>
      </c>
      <c r="C6352" s="2">
        <v>44296.390261787754</v>
      </c>
    </row>
    <row r="6353" spans="1:3" ht="14.25" customHeight="1" x14ac:dyDescent="0.3">
      <c r="A6353">
        <v>152805</v>
      </c>
      <c r="B6353" t="s">
        <v>5</v>
      </c>
      <c r="C6353" s="2">
        <v>44316.975186075499</v>
      </c>
    </row>
    <row r="6354" spans="1:3" ht="14.25" customHeight="1" x14ac:dyDescent="0.3">
      <c r="A6354">
        <v>152808</v>
      </c>
      <c r="B6354" t="s">
        <v>3</v>
      </c>
      <c r="C6354" s="2">
        <v>44398.5406525285</v>
      </c>
    </row>
    <row r="6355" spans="1:3" ht="14.25" customHeight="1" x14ac:dyDescent="0.3">
      <c r="A6355">
        <v>152849</v>
      </c>
      <c r="B6355" t="s">
        <v>6</v>
      </c>
      <c r="C6355" s="2">
        <v>44337.804768269234</v>
      </c>
    </row>
    <row r="6356" spans="1:3" ht="14.25" customHeight="1" x14ac:dyDescent="0.3">
      <c r="A6356">
        <v>152867</v>
      </c>
      <c r="B6356" t="s">
        <v>9</v>
      </c>
      <c r="C6356" s="2">
        <v>44330.361765170936</v>
      </c>
    </row>
    <row r="6357" spans="1:3" ht="14.25" customHeight="1" x14ac:dyDescent="0.3">
      <c r="A6357">
        <v>152883</v>
      </c>
      <c r="B6357" t="s">
        <v>3</v>
      </c>
      <c r="C6357" s="2">
        <v>44342.854067272077</v>
      </c>
    </row>
    <row r="6358" spans="1:3" ht="14.25" customHeight="1" x14ac:dyDescent="0.3">
      <c r="A6358">
        <v>152936</v>
      </c>
      <c r="B6358" t="s">
        <v>3</v>
      </c>
      <c r="C6358" s="2">
        <v>44315.039505270659</v>
      </c>
    </row>
    <row r="6359" spans="1:3" ht="14.25" customHeight="1" x14ac:dyDescent="0.3">
      <c r="A6359">
        <v>152948</v>
      </c>
      <c r="B6359" t="s">
        <v>3</v>
      </c>
      <c r="C6359" s="2">
        <v>44344.705494871792</v>
      </c>
    </row>
    <row r="6360" spans="1:3" ht="14.25" customHeight="1" x14ac:dyDescent="0.3">
      <c r="A6360">
        <v>152961</v>
      </c>
      <c r="B6360" t="s">
        <v>6</v>
      </c>
      <c r="C6360" s="2">
        <v>44343.32275705129</v>
      </c>
    </row>
    <row r="6361" spans="1:3" ht="14.25" customHeight="1" x14ac:dyDescent="0.3">
      <c r="A6361">
        <v>153021</v>
      </c>
      <c r="B6361" t="s">
        <v>16</v>
      </c>
      <c r="C6361" s="2">
        <v>44367.702424430201</v>
      </c>
    </row>
    <row r="6362" spans="1:3" ht="14.25" customHeight="1" x14ac:dyDescent="0.3">
      <c r="A6362">
        <v>153073</v>
      </c>
      <c r="B6362" t="s">
        <v>5</v>
      </c>
      <c r="C6362" s="2">
        <v>44386.76925751425</v>
      </c>
    </row>
    <row r="6363" spans="1:3" ht="14.25" customHeight="1" x14ac:dyDescent="0.3">
      <c r="A6363">
        <v>153075</v>
      </c>
      <c r="B6363" t="s">
        <v>4</v>
      </c>
      <c r="C6363" s="2">
        <v>44345.44019551282</v>
      </c>
    </row>
    <row r="6364" spans="1:3" ht="14.25" customHeight="1" x14ac:dyDescent="0.3">
      <c r="A6364">
        <v>153085</v>
      </c>
      <c r="B6364" t="s">
        <v>8</v>
      </c>
      <c r="C6364" s="2">
        <v>44309.243407763533</v>
      </c>
    </row>
    <row r="6365" spans="1:3" ht="14.25" customHeight="1" x14ac:dyDescent="0.3">
      <c r="A6365">
        <v>153104</v>
      </c>
      <c r="B6365" t="s">
        <v>8</v>
      </c>
      <c r="C6365" s="2">
        <v>44379.844938283473</v>
      </c>
    </row>
    <row r="6366" spans="1:3" ht="14.25" customHeight="1" x14ac:dyDescent="0.3">
      <c r="A6366">
        <v>153135</v>
      </c>
      <c r="B6366" t="s">
        <v>15</v>
      </c>
      <c r="C6366" s="2">
        <v>44338.989673967233</v>
      </c>
    </row>
    <row r="6367" spans="1:3" ht="14.25" customHeight="1" x14ac:dyDescent="0.3">
      <c r="A6367">
        <v>153136</v>
      </c>
      <c r="B6367" t="s">
        <v>5</v>
      </c>
      <c r="C6367" s="2">
        <v>44313.545460968657</v>
      </c>
    </row>
    <row r="6368" spans="1:3" ht="14.25" customHeight="1" x14ac:dyDescent="0.3">
      <c r="A6368">
        <v>153183</v>
      </c>
      <c r="B6368" t="s">
        <v>3</v>
      </c>
      <c r="C6368" s="2">
        <v>44342.66521819801</v>
      </c>
    </row>
    <row r="6369" spans="1:3" ht="14.25" customHeight="1" x14ac:dyDescent="0.3">
      <c r="A6369">
        <v>153374</v>
      </c>
      <c r="B6369" t="s">
        <v>3</v>
      </c>
      <c r="C6369" s="2">
        <v>44343.241041631059</v>
      </c>
    </row>
    <row r="6370" spans="1:3" ht="14.25" customHeight="1" x14ac:dyDescent="0.3">
      <c r="A6370">
        <v>153393</v>
      </c>
      <c r="B6370" t="s">
        <v>3</v>
      </c>
      <c r="C6370" s="2">
        <v>44343.888997150993</v>
      </c>
    </row>
    <row r="6371" spans="1:3" ht="14.25" customHeight="1" x14ac:dyDescent="0.3">
      <c r="A6371">
        <v>153451</v>
      </c>
      <c r="B6371" t="s">
        <v>17</v>
      </c>
      <c r="C6371" s="2">
        <v>44373.388638603989</v>
      </c>
    </row>
    <row r="6372" spans="1:3" ht="14.25" customHeight="1" x14ac:dyDescent="0.3">
      <c r="A6372">
        <v>153494</v>
      </c>
      <c r="B6372" t="s">
        <v>3</v>
      </c>
      <c r="C6372" s="2">
        <v>44373.660209401714</v>
      </c>
    </row>
    <row r="6373" spans="1:3" ht="14.25" customHeight="1" x14ac:dyDescent="0.3">
      <c r="A6373">
        <v>153497</v>
      </c>
      <c r="B6373" t="s">
        <v>3</v>
      </c>
      <c r="C6373" s="2">
        <v>44374.420991809115</v>
      </c>
    </row>
    <row r="6374" spans="1:3" ht="14.25" customHeight="1" x14ac:dyDescent="0.3">
      <c r="A6374">
        <v>153517</v>
      </c>
      <c r="B6374" t="s">
        <v>3</v>
      </c>
      <c r="C6374" s="2">
        <v>44372.480863105418</v>
      </c>
    </row>
    <row r="6375" spans="1:3" ht="14.25" customHeight="1" x14ac:dyDescent="0.3">
      <c r="A6375">
        <v>153553</v>
      </c>
      <c r="B6375" t="s">
        <v>6</v>
      </c>
      <c r="C6375" s="2">
        <v>44339.878332585475</v>
      </c>
    </row>
    <row r="6376" spans="1:3" ht="14.25" customHeight="1" x14ac:dyDescent="0.3">
      <c r="A6376">
        <v>153567</v>
      </c>
      <c r="B6376" t="s">
        <v>3</v>
      </c>
      <c r="C6376" s="2">
        <v>44311.269871260687</v>
      </c>
    </row>
    <row r="6377" spans="1:3" ht="14.25" customHeight="1" x14ac:dyDescent="0.3">
      <c r="A6377">
        <v>153587</v>
      </c>
      <c r="B6377" t="s">
        <v>3</v>
      </c>
      <c r="C6377" s="2">
        <v>44376.868007799145</v>
      </c>
    </row>
    <row r="6378" spans="1:3" ht="14.25" customHeight="1" x14ac:dyDescent="0.3">
      <c r="A6378">
        <v>153598</v>
      </c>
      <c r="B6378" t="s">
        <v>8</v>
      </c>
      <c r="C6378" s="2">
        <v>44286.31140669516</v>
      </c>
    </row>
    <row r="6379" spans="1:3" ht="14.25" customHeight="1" x14ac:dyDescent="0.3">
      <c r="A6379">
        <v>153641</v>
      </c>
      <c r="B6379" t="s">
        <v>10</v>
      </c>
      <c r="C6379" s="2">
        <v>44316.088715705133</v>
      </c>
    </row>
    <row r="6380" spans="1:3" ht="14.25" customHeight="1" x14ac:dyDescent="0.3">
      <c r="A6380">
        <v>153730</v>
      </c>
      <c r="B6380" t="s">
        <v>4</v>
      </c>
      <c r="C6380" s="2">
        <v>44378.562309864676</v>
      </c>
    </row>
    <row r="6381" spans="1:3" ht="14.25" customHeight="1" x14ac:dyDescent="0.3">
      <c r="A6381">
        <v>153776</v>
      </c>
      <c r="B6381" t="s">
        <v>10</v>
      </c>
      <c r="C6381" s="2">
        <v>44341.464989565531</v>
      </c>
    </row>
    <row r="6382" spans="1:3" ht="14.25" customHeight="1" x14ac:dyDescent="0.3">
      <c r="A6382">
        <v>153782</v>
      </c>
      <c r="B6382" t="s">
        <v>8</v>
      </c>
      <c r="C6382" s="2">
        <v>44317.083874715099</v>
      </c>
    </row>
    <row r="6383" spans="1:3" ht="14.25" customHeight="1" x14ac:dyDescent="0.3">
      <c r="A6383">
        <v>153845</v>
      </c>
      <c r="B6383" t="s">
        <v>4</v>
      </c>
      <c r="C6383" s="2">
        <v>44389.180653881769</v>
      </c>
    </row>
    <row r="6384" spans="1:3" ht="14.25" customHeight="1" x14ac:dyDescent="0.3">
      <c r="A6384">
        <v>153855</v>
      </c>
      <c r="B6384" t="s">
        <v>6</v>
      </c>
      <c r="C6384" s="2">
        <v>44360.06025156696</v>
      </c>
    </row>
    <row r="6385" spans="1:3" ht="14.25" customHeight="1" x14ac:dyDescent="0.3">
      <c r="A6385">
        <v>153860</v>
      </c>
      <c r="B6385" t="s">
        <v>4</v>
      </c>
      <c r="C6385" s="2">
        <v>44404.567100213681</v>
      </c>
    </row>
    <row r="6386" spans="1:3" ht="14.25" customHeight="1" x14ac:dyDescent="0.3">
      <c r="A6386">
        <v>153877</v>
      </c>
      <c r="B6386" t="s">
        <v>3</v>
      </c>
      <c r="C6386" s="2">
        <v>44407.646987678061</v>
      </c>
    </row>
    <row r="6387" spans="1:3" ht="14.25" customHeight="1" x14ac:dyDescent="0.3">
      <c r="A6387">
        <v>153885</v>
      </c>
      <c r="B6387" t="s">
        <v>8</v>
      </c>
      <c r="C6387" s="2">
        <v>44295.810285826214</v>
      </c>
    </row>
    <row r="6388" spans="1:3" ht="14.25" customHeight="1" x14ac:dyDescent="0.3">
      <c r="A6388">
        <v>153921</v>
      </c>
      <c r="B6388" t="s">
        <v>5</v>
      </c>
      <c r="C6388" s="2">
        <v>44373.146934152421</v>
      </c>
    </row>
    <row r="6389" spans="1:3" ht="14.25" customHeight="1" x14ac:dyDescent="0.3">
      <c r="A6389">
        <v>153968</v>
      </c>
      <c r="B6389" t="s">
        <v>3</v>
      </c>
      <c r="C6389" s="2">
        <v>44309.330607371798</v>
      </c>
    </row>
    <row r="6390" spans="1:3" ht="14.25" customHeight="1" x14ac:dyDescent="0.3">
      <c r="A6390">
        <v>153973</v>
      </c>
      <c r="B6390" t="s">
        <v>4</v>
      </c>
      <c r="C6390" s="2">
        <v>44345.252706908832</v>
      </c>
    </row>
    <row r="6391" spans="1:3" ht="14.25" customHeight="1" x14ac:dyDescent="0.3">
      <c r="A6391">
        <v>153990</v>
      </c>
      <c r="B6391" t="s">
        <v>3</v>
      </c>
      <c r="C6391" s="2">
        <v>44295.046503205122</v>
      </c>
    </row>
    <row r="6392" spans="1:3" ht="14.25" customHeight="1" x14ac:dyDescent="0.3">
      <c r="A6392">
        <v>154016</v>
      </c>
      <c r="B6392" t="s">
        <v>6</v>
      </c>
      <c r="C6392" s="2">
        <v>44398.349492307694</v>
      </c>
    </row>
    <row r="6393" spans="1:3" ht="14.25" customHeight="1" x14ac:dyDescent="0.3">
      <c r="A6393">
        <v>154037</v>
      </c>
      <c r="B6393" t="s">
        <v>4</v>
      </c>
      <c r="C6393" s="2">
        <v>44299.018446474365</v>
      </c>
    </row>
    <row r="6394" spans="1:3" ht="14.25" customHeight="1" x14ac:dyDescent="0.3">
      <c r="A6394">
        <v>154038</v>
      </c>
      <c r="B6394" t="s">
        <v>4</v>
      </c>
      <c r="C6394" s="2">
        <v>44345.457638176638</v>
      </c>
    </row>
    <row r="6395" spans="1:3" ht="14.25" customHeight="1" x14ac:dyDescent="0.3">
      <c r="A6395">
        <v>154045</v>
      </c>
      <c r="B6395" t="s">
        <v>3</v>
      </c>
      <c r="C6395" s="2">
        <v>44310.257007086897</v>
      </c>
    </row>
    <row r="6396" spans="1:3" ht="14.25" customHeight="1" x14ac:dyDescent="0.3">
      <c r="A6396">
        <v>154046</v>
      </c>
      <c r="B6396" t="s">
        <v>3</v>
      </c>
      <c r="C6396" s="2">
        <v>44371.40567884616</v>
      </c>
    </row>
    <row r="6397" spans="1:3" ht="14.25" customHeight="1" x14ac:dyDescent="0.3">
      <c r="A6397">
        <v>154137</v>
      </c>
      <c r="B6397" t="s">
        <v>4</v>
      </c>
      <c r="C6397" s="2">
        <v>44295.229385113962</v>
      </c>
    </row>
    <row r="6398" spans="1:3" ht="14.25" customHeight="1" x14ac:dyDescent="0.3">
      <c r="A6398">
        <v>154139</v>
      </c>
      <c r="B6398" t="s">
        <v>4</v>
      </c>
      <c r="C6398" s="2">
        <v>44312.002235113963</v>
      </c>
    </row>
    <row r="6399" spans="1:3" ht="14.25" customHeight="1" x14ac:dyDescent="0.3">
      <c r="A6399">
        <v>154191</v>
      </c>
      <c r="B6399" t="s">
        <v>4</v>
      </c>
      <c r="C6399" s="2">
        <v>44338.976257977214</v>
      </c>
    </row>
    <row r="6400" spans="1:3" ht="14.25" customHeight="1" x14ac:dyDescent="0.3">
      <c r="A6400">
        <v>154239</v>
      </c>
      <c r="B6400" t="s">
        <v>6</v>
      </c>
      <c r="C6400" s="2">
        <v>44319.285197649566</v>
      </c>
    </row>
    <row r="6401" spans="1:3" ht="14.25" customHeight="1" x14ac:dyDescent="0.3">
      <c r="A6401">
        <v>154251</v>
      </c>
      <c r="B6401" t="s">
        <v>16</v>
      </c>
      <c r="C6401" s="2">
        <v>44310.282796616804</v>
      </c>
    </row>
    <row r="6402" spans="1:3" ht="14.25" customHeight="1" x14ac:dyDescent="0.3">
      <c r="A6402">
        <v>154292</v>
      </c>
      <c r="B6402" t="s">
        <v>4</v>
      </c>
      <c r="C6402" s="2">
        <v>44313.800558725074</v>
      </c>
    </row>
    <row r="6403" spans="1:3" ht="14.25" customHeight="1" x14ac:dyDescent="0.3">
      <c r="A6403">
        <v>154323</v>
      </c>
      <c r="B6403" t="s">
        <v>3</v>
      </c>
      <c r="C6403" s="2">
        <v>44305.96802286325</v>
      </c>
    </row>
    <row r="6404" spans="1:3" ht="14.25" customHeight="1" x14ac:dyDescent="0.3">
      <c r="A6404">
        <v>154327</v>
      </c>
      <c r="B6404" t="s">
        <v>4</v>
      </c>
      <c r="C6404" s="2">
        <v>44315.958757051281</v>
      </c>
    </row>
    <row r="6405" spans="1:3" ht="14.25" customHeight="1" x14ac:dyDescent="0.3">
      <c r="A6405">
        <v>154349</v>
      </c>
      <c r="B6405" t="s">
        <v>4</v>
      </c>
      <c r="C6405" s="2">
        <v>44343.563798290605</v>
      </c>
    </row>
    <row r="6406" spans="1:3" ht="14.25" customHeight="1" x14ac:dyDescent="0.3">
      <c r="A6406">
        <v>154390</v>
      </c>
      <c r="B6406" t="s">
        <v>4</v>
      </c>
      <c r="C6406" s="2">
        <v>44315.083060612538</v>
      </c>
    </row>
    <row r="6407" spans="1:3" ht="14.25" customHeight="1" x14ac:dyDescent="0.3">
      <c r="A6407">
        <v>154393</v>
      </c>
      <c r="B6407" t="s">
        <v>4</v>
      </c>
      <c r="C6407" s="2">
        <v>44308.066056659547</v>
      </c>
    </row>
    <row r="6408" spans="1:3" ht="14.25" customHeight="1" x14ac:dyDescent="0.3">
      <c r="A6408">
        <v>154452</v>
      </c>
      <c r="B6408" t="s">
        <v>6</v>
      </c>
      <c r="C6408" s="2">
        <v>44375.113850427348</v>
      </c>
    </row>
    <row r="6409" spans="1:3" ht="14.25" customHeight="1" x14ac:dyDescent="0.3">
      <c r="A6409">
        <v>154470</v>
      </c>
      <c r="B6409" t="s">
        <v>3</v>
      </c>
      <c r="C6409" s="2">
        <v>44345.381327528492</v>
      </c>
    </row>
    <row r="6410" spans="1:3" ht="14.25" customHeight="1" x14ac:dyDescent="0.3">
      <c r="A6410">
        <v>154488</v>
      </c>
      <c r="B6410" t="s">
        <v>4</v>
      </c>
      <c r="C6410" s="2">
        <v>44407.970314529921</v>
      </c>
    </row>
    <row r="6411" spans="1:3" ht="14.25" customHeight="1" x14ac:dyDescent="0.3">
      <c r="A6411">
        <v>154494</v>
      </c>
      <c r="B6411" t="s">
        <v>3</v>
      </c>
      <c r="C6411" s="2">
        <v>44312.933570548434</v>
      </c>
    </row>
    <row r="6412" spans="1:3" ht="14.25" customHeight="1" x14ac:dyDescent="0.3">
      <c r="A6412">
        <v>154516</v>
      </c>
      <c r="B6412" t="s">
        <v>3</v>
      </c>
      <c r="C6412" s="2">
        <v>44384.197501816241</v>
      </c>
    </row>
    <row r="6413" spans="1:3" ht="14.25" customHeight="1" x14ac:dyDescent="0.3">
      <c r="A6413">
        <v>154547</v>
      </c>
      <c r="B6413" t="s">
        <v>4</v>
      </c>
      <c r="C6413" s="2">
        <v>44379.882462215108</v>
      </c>
    </row>
    <row r="6414" spans="1:3" ht="14.25" customHeight="1" x14ac:dyDescent="0.3">
      <c r="A6414">
        <v>154552</v>
      </c>
      <c r="B6414" t="s">
        <v>4</v>
      </c>
      <c r="C6414" s="2">
        <v>44310.266612820509</v>
      </c>
    </row>
    <row r="6415" spans="1:3" ht="14.25" customHeight="1" x14ac:dyDescent="0.3">
      <c r="A6415">
        <v>154561</v>
      </c>
      <c r="B6415" t="s">
        <v>3</v>
      </c>
      <c r="C6415" s="2">
        <v>44393.332236538459</v>
      </c>
    </row>
    <row r="6416" spans="1:3" ht="14.25" customHeight="1" x14ac:dyDescent="0.3">
      <c r="A6416">
        <v>154567</v>
      </c>
      <c r="B6416" t="s">
        <v>8</v>
      </c>
      <c r="C6416" s="2">
        <v>44318.720433012822</v>
      </c>
    </row>
    <row r="6417" spans="1:3" ht="14.25" customHeight="1" x14ac:dyDescent="0.3">
      <c r="A6417">
        <v>154571</v>
      </c>
      <c r="B6417" t="s">
        <v>3</v>
      </c>
      <c r="C6417" s="2">
        <v>44313.369947115381</v>
      </c>
    </row>
    <row r="6418" spans="1:3" ht="14.25" customHeight="1" x14ac:dyDescent="0.3">
      <c r="A6418">
        <v>154577</v>
      </c>
      <c r="B6418" t="s">
        <v>3</v>
      </c>
      <c r="C6418" s="2">
        <v>44286.384838319093</v>
      </c>
    </row>
    <row r="6419" spans="1:3" ht="14.25" customHeight="1" x14ac:dyDescent="0.3">
      <c r="A6419">
        <v>154620</v>
      </c>
      <c r="B6419" t="s">
        <v>3</v>
      </c>
      <c r="C6419" s="2">
        <v>44314.40421980057</v>
      </c>
    </row>
    <row r="6420" spans="1:3" ht="14.25" customHeight="1" x14ac:dyDescent="0.3">
      <c r="A6420">
        <v>154630</v>
      </c>
      <c r="B6420" t="s">
        <v>8</v>
      </c>
      <c r="C6420" s="2">
        <v>44314.492611965805</v>
      </c>
    </row>
    <row r="6421" spans="1:3" ht="14.25" customHeight="1" x14ac:dyDescent="0.3">
      <c r="A6421">
        <v>154683</v>
      </c>
      <c r="B6421" t="s">
        <v>4</v>
      </c>
      <c r="C6421" s="2">
        <v>44344.831712678068</v>
      </c>
    </row>
    <row r="6422" spans="1:3" ht="14.25" customHeight="1" x14ac:dyDescent="0.3">
      <c r="A6422">
        <v>154713</v>
      </c>
      <c r="B6422" t="s">
        <v>3</v>
      </c>
      <c r="C6422" s="2">
        <v>44372.978936752137</v>
      </c>
    </row>
    <row r="6423" spans="1:3" ht="14.25" customHeight="1" x14ac:dyDescent="0.3">
      <c r="A6423">
        <v>154760</v>
      </c>
      <c r="B6423" t="s">
        <v>5</v>
      </c>
      <c r="C6423" s="2">
        <v>44343.693935576928</v>
      </c>
    </row>
    <row r="6424" spans="1:3" ht="14.25" customHeight="1" x14ac:dyDescent="0.3">
      <c r="A6424">
        <v>154808</v>
      </c>
      <c r="B6424" t="s">
        <v>6</v>
      </c>
      <c r="C6424" s="2">
        <v>44325.342400213682</v>
      </c>
    </row>
    <row r="6425" spans="1:3" ht="14.25" customHeight="1" x14ac:dyDescent="0.3">
      <c r="A6425">
        <v>154833</v>
      </c>
      <c r="B6425" t="s">
        <v>8</v>
      </c>
      <c r="C6425" s="2">
        <v>44344.243142735038</v>
      </c>
    </row>
    <row r="6426" spans="1:3" ht="14.25" customHeight="1" x14ac:dyDescent="0.3">
      <c r="A6426">
        <v>154841</v>
      </c>
      <c r="B6426" t="s">
        <v>6</v>
      </c>
      <c r="C6426" s="2">
        <v>44349.192273789173</v>
      </c>
    </row>
    <row r="6427" spans="1:3" ht="14.25" customHeight="1" x14ac:dyDescent="0.3">
      <c r="A6427">
        <v>154851</v>
      </c>
      <c r="B6427" t="s">
        <v>6</v>
      </c>
      <c r="C6427" s="2">
        <v>44338.072481659547</v>
      </c>
    </row>
    <row r="6428" spans="1:3" ht="14.25" customHeight="1" x14ac:dyDescent="0.3">
      <c r="A6428">
        <v>154875</v>
      </c>
      <c r="B6428" t="s">
        <v>4</v>
      </c>
      <c r="C6428" s="2">
        <v>44300.028819088315</v>
      </c>
    </row>
    <row r="6429" spans="1:3" ht="14.25" customHeight="1" x14ac:dyDescent="0.3">
      <c r="A6429">
        <v>154937</v>
      </c>
      <c r="B6429" t="s">
        <v>8</v>
      </c>
      <c r="C6429" s="2">
        <v>44395.968373504271</v>
      </c>
    </row>
    <row r="6430" spans="1:3" ht="14.25" customHeight="1" x14ac:dyDescent="0.3">
      <c r="A6430">
        <v>154942</v>
      </c>
      <c r="B6430" t="s">
        <v>4</v>
      </c>
      <c r="C6430" s="2">
        <v>44390.782298753562</v>
      </c>
    </row>
    <row r="6431" spans="1:3" ht="14.25" customHeight="1" x14ac:dyDescent="0.3">
      <c r="A6431">
        <v>154970</v>
      </c>
      <c r="B6431" t="s">
        <v>4</v>
      </c>
      <c r="C6431" s="2">
        <v>44309.025439529913</v>
      </c>
    </row>
    <row r="6432" spans="1:3" ht="14.25" customHeight="1" x14ac:dyDescent="0.3">
      <c r="A6432">
        <v>155004</v>
      </c>
      <c r="B6432" t="s">
        <v>9</v>
      </c>
      <c r="C6432" s="2">
        <v>44305.364702207975</v>
      </c>
    </row>
    <row r="6433" spans="1:3" ht="14.25" customHeight="1" x14ac:dyDescent="0.3">
      <c r="A6433">
        <v>155010</v>
      </c>
      <c r="B6433" t="s">
        <v>7</v>
      </c>
      <c r="C6433" s="2">
        <v>44370.834796474366</v>
      </c>
    </row>
    <row r="6434" spans="1:3" ht="14.25" customHeight="1" x14ac:dyDescent="0.3">
      <c r="A6434">
        <v>155021</v>
      </c>
      <c r="B6434" t="s">
        <v>6</v>
      </c>
      <c r="C6434" s="2">
        <v>44385.956776103994</v>
      </c>
    </row>
    <row r="6435" spans="1:3" ht="14.25" customHeight="1" x14ac:dyDescent="0.3">
      <c r="A6435">
        <v>155030</v>
      </c>
      <c r="B6435" t="s">
        <v>11</v>
      </c>
      <c r="C6435" s="2">
        <v>44367.166373076921</v>
      </c>
    </row>
    <row r="6436" spans="1:3" ht="14.25" customHeight="1" x14ac:dyDescent="0.3">
      <c r="A6436">
        <v>155081</v>
      </c>
      <c r="B6436" t="s">
        <v>4</v>
      </c>
      <c r="C6436" s="2">
        <v>44308.306339565534</v>
      </c>
    </row>
    <row r="6437" spans="1:3" ht="14.25" customHeight="1" x14ac:dyDescent="0.3">
      <c r="A6437">
        <v>155092</v>
      </c>
      <c r="B6437" t="s">
        <v>8</v>
      </c>
      <c r="C6437" s="2">
        <v>44294.794614280625</v>
      </c>
    </row>
    <row r="6438" spans="1:3" ht="14.25" customHeight="1" x14ac:dyDescent="0.3">
      <c r="A6438">
        <v>155101</v>
      </c>
      <c r="B6438" t="s">
        <v>3</v>
      </c>
      <c r="C6438" s="2">
        <v>44373.285939316236</v>
      </c>
    </row>
    <row r="6439" spans="1:3" ht="14.25" customHeight="1" x14ac:dyDescent="0.3">
      <c r="A6439">
        <v>155142</v>
      </c>
      <c r="B6439" t="s">
        <v>4</v>
      </c>
      <c r="C6439" s="2">
        <v>44395.54640021368</v>
      </c>
    </row>
    <row r="6440" spans="1:3" ht="14.25" customHeight="1" x14ac:dyDescent="0.3">
      <c r="A6440">
        <v>155169</v>
      </c>
      <c r="B6440" t="s">
        <v>3</v>
      </c>
      <c r="C6440" s="2">
        <v>44418.044094622514</v>
      </c>
    </row>
    <row r="6441" spans="1:3" ht="14.25" customHeight="1" x14ac:dyDescent="0.3">
      <c r="A6441">
        <v>155175</v>
      </c>
      <c r="B6441" t="s">
        <v>4</v>
      </c>
      <c r="C6441" s="2">
        <v>44346.575421047011</v>
      </c>
    </row>
    <row r="6442" spans="1:3" ht="14.25" customHeight="1" x14ac:dyDescent="0.3">
      <c r="A6442">
        <v>155199</v>
      </c>
      <c r="B6442" t="s">
        <v>4</v>
      </c>
      <c r="C6442" s="2">
        <v>44362.080030733625</v>
      </c>
    </row>
    <row r="6443" spans="1:3" ht="14.25" customHeight="1" x14ac:dyDescent="0.3">
      <c r="A6443">
        <v>155213</v>
      </c>
      <c r="B6443" t="s">
        <v>23</v>
      </c>
      <c r="C6443" s="2">
        <v>44371.92495915242</v>
      </c>
    </row>
    <row r="6444" spans="1:3" ht="14.25" customHeight="1" x14ac:dyDescent="0.3">
      <c r="A6444">
        <v>155221</v>
      </c>
      <c r="B6444" t="s">
        <v>4</v>
      </c>
      <c r="C6444" s="2">
        <v>44312.362861004272</v>
      </c>
    </row>
    <row r="6445" spans="1:3" ht="14.25" customHeight="1" x14ac:dyDescent="0.3">
      <c r="A6445">
        <v>155237</v>
      </c>
      <c r="B6445" t="s">
        <v>3</v>
      </c>
      <c r="C6445" s="2">
        <v>44359.738339957265</v>
      </c>
    </row>
    <row r="6446" spans="1:3" ht="14.25" customHeight="1" x14ac:dyDescent="0.3">
      <c r="A6446">
        <v>155238</v>
      </c>
      <c r="B6446" t="s">
        <v>8</v>
      </c>
      <c r="C6446" s="2">
        <v>44298.029094622514</v>
      </c>
    </row>
    <row r="6447" spans="1:3" ht="14.25" customHeight="1" x14ac:dyDescent="0.3">
      <c r="A6447">
        <v>155242</v>
      </c>
      <c r="B6447" t="s">
        <v>8</v>
      </c>
      <c r="C6447" s="2">
        <v>44311.452358475784</v>
      </c>
    </row>
    <row r="6448" spans="1:3" ht="14.25" customHeight="1" x14ac:dyDescent="0.3">
      <c r="A6448">
        <v>155256</v>
      </c>
      <c r="B6448" t="s">
        <v>6</v>
      </c>
      <c r="C6448" s="2">
        <v>44314.241715455842</v>
      </c>
    </row>
    <row r="6449" spans="1:3" ht="14.25" customHeight="1" x14ac:dyDescent="0.3">
      <c r="A6449">
        <v>155259</v>
      </c>
      <c r="B6449" t="s">
        <v>6</v>
      </c>
      <c r="C6449" s="2">
        <v>44355.520280306271</v>
      </c>
    </row>
    <row r="6450" spans="1:3" ht="14.25" customHeight="1" x14ac:dyDescent="0.3">
      <c r="A6450">
        <v>155271</v>
      </c>
      <c r="B6450" t="s">
        <v>6</v>
      </c>
      <c r="C6450" s="2">
        <v>44315.706837606835</v>
      </c>
    </row>
    <row r="6451" spans="1:3" ht="14.25" customHeight="1" x14ac:dyDescent="0.3">
      <c r="A6451">
        <v>155360</v>
      </c>
      <c r="B6451" t="s">
        <v>14</v>
      </c>
      <c r="C6451" s="2">
        <v>44345.722545085475</v>
      </c>
    </row>
    <row r="6452" spans="1:3" ht="14.25" customHeight="1" x14ac:dyDescent="0.3">
      <c r="A6452">
        <v>155413</v>
      </c>
      <c r="B6452" t="s">
        <v>3</v>
      </c>
      <c r="C6452" s="2">
        <v>44371.999103418806</v>
      </c>
    </row>
    <row r="6453" spans="1:3" ht="14.25" customHeight="1" x14ac:dyDescent="0.3">
      <c r="A6453">
        <v>155435</v>
      </c>
      <c r="B6453" t="s">
        <v>3</v>
      </c>
      <c r="C6453" s="2">
        <v>44353.181630911677</v>
      </c>
    </row>
    <row r="6454" spans="1:3" ht="14.25" customHeight="1" x14ac:dyDescent="0.3">
      <c r="A6454">
        <v>155437</v>
      </c>
      <c r="B6454" t="s">
        <v>8</v>
      </c>
      <c r="C6454" s="2">
        <v>44332.335915420226</v>
      </c>
    </row>
    <row r="6455" spans="1:3" ht="14.25" customHeight="1" x14ac:dyDescent="0.3">
      <c r="A6455">
        <v>155447</v>
      </c>
      <c r="B6455" t="s">
        <v>3</v>
      </c>
      <c r="C6455" s="2">
        <v>44364.612526068377</v>
      </c>
    </row>
    <row r="6456" spans="1:3" ht="14.25" customHeight="1" x14ac:dyDescent="0.3">
      <c r="A6456">
        <v>155504</v>
      </c>
      <c r="B6456" t="s">
        <v>10</v>
      </c>
      <c r="C6456" s="2">
        <v>44377.718522613963</v>
      </c>
    </row>
    <row r="6457" spans="1:3" ht="14.25" customHeight="1" x14ac:dyDescent="0.3">
      <c r="A6457">
        <v>155507</v>
      </c>
      <c r="B6457" t="s">
        <v>3</v>
      </c>
      <c r="C6457" s="2">
        <v>44310.41125138889</v>
      </c>
    </row>
    <row r="6458" spans="1:3" ht="14.25" customHeight="1" x14ac:dyDescent="0.3">
      <c r="A6458">
        <v>155509</v>
      </c>
      <c r="B6458" t="s">
        <v>4</v>
      </c>
      <c r="C6458" s="2">
        <v>44371.568030021364</v>
      </c>
    </row>
    <row r="6459" spans="1:3" ht="14.25" customHeight="1" x14ac:dyDescent="0.3">
      <c r="A6459">
        <v>155514</v>
      </c>
      <c r="B6459" t="s">
        <v>4</v>
      </c>
      <c r="C6459" s="2">
        <v>44308.528269123934</v>
      </c>
    </row>
    <row r="6460" spans="1:3" ht="14.25" customHeight="1" x14ac:dyDescent="0.3">
      <c r="A6460">
        <v>155583</v>
      </c>
      <c r="B6460" t="s">
        <v>4</v>
      </c>
      <c r="C6460" s="2">
        <v>44301.003205947287</v>
      </c>
    </row>
    <row r="6461" spans="1:3" ht="14.25" customHeight="1" x14ac:dyDescent="0.3">
      <c r="A6461">
        <v>155606</v>
      </c>
      <c r="B6461" t="s">
        <v>5</v>
      </c>
      <c r="C6461" s="2">
        <v>44309.456994123939</v>
      </c>
    </row>
    <row r="6462" spans="1:3" ht="14.25" customHeight="1" x14ac:dyDescent="0.3">
      <c r="A6462">
        <v>155635</v>
      </c>
      <c r="B6462" t="s">
        <v>3</v>
      </c>
      <c r="C6462" s="2">
        <v>44318.125968019944</v>
      </c>
    </row>
    <row r="6463" spans="1:3" ht="14.25" customHeight="1" x14ac:dyDescent="0.3">
      <c r="A6463">
        <v>155648</v>
      </c>
      <c r="B6463" t="s">
        <v>6</v>
      </c>
      <c r="C6463" s="2">
        <v>44341.705755484334</v>
      </c>
    </row>
    <row r="6464" spans="1:3" ht="14.25" customHeight="1" x14ac:dyDescent="0.3">
      <c r="A6464">
        <v>155735</v>
      </c>
      <c r="B6464" t="s">
        <v>3</v>
      </c>
      <c r="C6464" s="2">
        <v>44386.387439316233</v>
      </c>
    </row>
    <row r="6465" spans="1:3" ht="14.25" customHeight="1" x14ac:dyDescent="0.3">
      <c r="A6465">
        <v>155798</v>
      </c>
      <c r="B6465" t="s">
        <v>6</v>
      </c>
      <c r="C6465" s="2">
        <v>44347.250395085473</v>
      </c>
    </row>
    <row r="6466" spans="1:3" ht="14.25" customHeight="1" x14ac:dyDescent="0.3">
      <c r="A6466">
        <v>155820</v>
      </c>
      <c r="B6466" t="s">
        <v>3</v>
      </c>
      <c r="C6466" s="2">
        <v>44391.49706225071</v>
      </c>
    </row>
    <row r="6467" spans="1:3" ht="14.25" customHeight="1" x14ac:dyDescent="0.3">
      <c r="A6467">
        <v>155850</v>
      </c>
      <c r="B6467" t="s">
        <v>12</v>
      </c>
      <c r="C6467" s="2">
        <v>44319.403397186608</v>
      </c>
    </row>
    <row r="6468" spans="1:3" ht="14.25" customHeight="1" x14ac:dyDescent="0.3">
      <c r="A6468">
        <v>155862</v>
      </c>
      <c r="B6468" t="s">
        <v>6</v>
      </c>
      <c r="C6468" s="2">
        <v>44312.930937143879</v>
      </c>
    </row>
    <row r="6469" spans="1:3" ht="14.25" customHeight="1" x14ac:dyDescent="0.3">
      <c r="A6469">
        <v>155915</v>
      </c>
      <c r="B6469" t="s">
        <v>3</v>
      </c>
      <c r="C6469" s="2">
        <v>44314.994421011397</v>
      </c>
    </row>
    <row r="6470" spans="1:3" ht="14.25" customHeight="1" x14ac:dyDescent="0.3">
      <c r="A6470">
        <v>155920</v>
      </c>
      <c r="B6470" t="s">
        <v>8</v>
      </c>
      <c r="C6470" s="2">
        <v>44391.464089992878</v>
      </c>
    </row>
    <row r="6471" spans="1:3" ht="14.25" customHeight="1" x14ac:dyDescent="0.3">
      <c r="A6471">
        <v>155936</v>
      </c>
      <c r="B6471" t="s">
        <v>6</v>
      </c>
      <c r="C6471" s="2">
        <v>44344.850727742167</v>
      </c>
    </row>
    <row r="6472" spans="1:3" ht="14.25" customHeight="1" x14ac:dyDescent="0.3">
      <c r="A6472">
        <v>155942</v>
      </c>
      <c r="B6472" t="s">
        <v>18</v>
      </c>
      <c r="C6472" s="2">
        <v>44285.343390206552</v>
      </c>
    </row>
    <row r="6473" spans="1:3" ht="14.25" customHeight="1" x14ac:dyDescent="0.3">
      <c r="A6473">
        <v>155975</v>
      </c>
      <c r="B6473" t="s">
        <v>9</v>
      </c>
      <c r="C6473" s="2">
        <v>44371.882124679491</v>
      </c>
    </row>
    <row r="6474" spans="1:3" ht="14.25" customHeight="1" x14ac:dyDescent="0.3">
      <c r="A6474">
        <v>155984</v>
      </c>
      <c r="B6474" t="s">
        <v>4</v>
      </c>
      <c r="C6474" s="2">
        <v>44375.759607336178</v>
      </c>
    </row>
    <row r="6475" spans="1:3" ht="14.25" customHeight="1" x14ac:dyDescent="0.3">
      <c r="A6475">
        <v>156010</v>
      </c>
      <c r="B6475" t="s">
        <v>4</v>
      </c>
      <c r="C6475" s="2">
        <v>44314.329294373216</v>
      </c>
    </row>
    <row r="6476" spans="1:3" ht="14.25" customHeight="1" x14ac:dyDescent="0.3">
      <c r="A6476">
        <v>156017</v>
      </c>
      <c r="B6476" t="s">
        <v>3</v>
      </c>
      <c r="C6476" s="2">
        <v>44343.701991381764</v>
      </c>
    </row>
    <row r="6477" spans="1:3" ht="14.25" customHeight="1" x14ac:dyDescent="0.3">
      <c r="A6477">
        <v>156049</v>
      </c>
      <c r="B6477" t="s">
        <v>18</v>
      </c>
      <c r="C6477" s="2">
        <v>44345.440013568375</v>
      </c>
    </row>
    <row r="6478" spans="1:3" ht="14.25" customHeight="1" x14ac:dyDescent="0.3">
      <c r="A6478">
        <v>156104</v>
      </c>
      <c r="B6478" t="s">
        <v>3</v>
      </c>
      <c r="C6478" s="2">
        <v>44295.054337001427</v>
      </c>
    </row>
    <row r="6479" spans="1:3" ht="14.25" customHeight="1" x14ac:dyDescent="0.3">
      <c r="A6479">
        <v>156115</v>
      </c>
      <c r="B6479" t="s">
        <v>6</v>
      </c>
      <c r="C6479" s="2">
        <v>44395.820309650997</v>
      </c>
    </row>
    <row r="6480" spans="1:3" ht="14.25" customHeight="1" x14ac:dyDescent="0.3">
      <c r="A6480">
        <v>156132</v>
      </c>
      <c r="B6480" t="s">
        <v>16</v>
      </c>
      <c r="C6480" s="2">
        <v>44348.461374715102</v>
      </c>
    </row>
    <row r="6481" spans="1:3" ht="14.25" customHeight="1" x14ac:dyDescent="0.3">
      <c r="A6481">
        <v>156141</v>
      </c>
      <c r="B6481" t="s">
        <v>6</v>
      </c>
      <c r="C6481" s="2">
        <v>44377.906814066955</v>
      </c>
    </row>
    <row r="6482" spans="1:3" ht="14.25" customHeight="1" x14ac:dyDescent="0.3">
      <c r="A6482">
        <v>156154</v>
      </c>
      <c r="B6482" t="s">
        <v>3</v>
      </c>
      <c r="C6482" s="2">
        <v>44308.814082549856</v>
      </c>
    </row>
    <row r="6483" spans="1:3" ht="14.25" customHeight="1" x14ac:dyDescent="0.3">
      <c r="A6483">
        <v>156211</v>
      </c>
      <c r="B6483" t="s">
        <v>3</v>
      </c>
      <c r="C6483" s="2">
        <v>44355.665840206551</v>
      </c>
    </row>
    <row r="6484" spans="1:3" ht="14.25" customHeight="1" x14ac:dyDescent="0.3">
      <c r="A6484">
        <v>156228</v>
      </c>
      <c r="B6484" t="s">
        <v>14</v>
      </c>
      <c r="C6484" s="2">
        <v>44348.466349964387</v>
      </c>
    </row>
    <row r="6485" spans="1:3" ht="14.25" customHeight="1" x14ac:dyDescent="0.3">
      <c r="A6485">
        <v>156250</v>
      </c>
      <c r="B6485" t="s">
        <v>4</v>
      </c>
      <c r="C6485" s="2">
        <v>44314.260488390311</v>
      </c>
    </row>
    <row r="6486" spans="1:3" ht="14.25" customHeight="1" x14ac:dyDescent="0.3">
      <c r="A6486">
        <v>156310</v>
      </c>
      <c r="B6486" t="s">
        <v>3</v>
      </c>
      <c r="C6486" s="2">
        <v>44311.557242948722</v>
      </c>
    </row>
    <row r="6487" spans="1:3" ht="14.25" customHeight="1" x14ac:dyDescent="0.3">
      <c r="A6487">
        <v>156318</v>
      </c>
      <c r="B6487" t="s">
        <v>8</v>
      </c>
      <c r="C6487" s="2">
        <v>44376.3143437322</v>
      </c>
    </row>
    <row r="6488" spans="1:3" ht="14.25" customHeight="1" x14ac:dyDescent="0.3">
      <c r="A6488">
        <v>156378</v>
      </c>
      <c r="B6488" t="s">
        <v>6</v>
      </c>
      <c r="C6488" s="2">
        <v>44335.9809261396</v>
      </c>
    </row>
    <row r="6489" spans="1:3" ht="14.25" customHeight="1" x14ac:dyDescent="0.3">
      <c r="A6489">
        <v>156421</v>
      </c>
      <c r="B6489" t="s">
        <v>3</v>
      </c>
      <c r="C6489" s="2">
        <v>44337.320273575504</v>
      </c>
    </row>
    <row r="6490" spans="1:3" ht="14.25" customHeight="1" x14ac:dyDescent="0.3">
      <c r="A6490">
        <v>156422</v>
      </c>
      <c r="B6490" t="s">
        <v>8</v>
      </c>
      <c r="C6490" s="2">
        <v>44398.970725391737</v>
      </c>
    </row>
    <row r="6491" spans="1:3" ht="14.25" customHeight="1" x14ac:dyDescent="0.3">
      <c r="A6491">
        <v>156426</v>
      </c>
      <c r="B6491" t="s">
        <v>3</v>
      </c>
      <c r="C6491" s="2">
        <v>44339.586886253564</v>
      </c>
    </row>
    <row r="6492" spans="1:3" ht="14.25" customHeight="1" x14ac:dyDescent="0.3">
      <c r="A6492">
        <v>156428</v>
      </c>
      <c r="B6492" t="s">
        <v>4</v>
      </c>
      <c r="C6492" s="2">
        <v>44341.727845370369</v>
      </c>
    </row>
    <row r="6493" spans="1:3" ht="14.25" customHeight="1" x14ac:dyDescent="0.3">
      <c r="A6493">
        <v>156468</v>
      </c>
      <c r="B6493" t="s">
        <v>4</v>
      </c>
      <c r="C6493" s="2">
        <v>44341.728715206547</v>
      </c>
    </row>
    <row r="6494" spans="1:3" ht="14.25" customHeight="1" x14ac:dyDescent="0.3">
      <c r="A6494">
        <v>156508</v>
      </c>
      <c r="B6494" t="s">
        <v>19</v>
      </c>
      <c r="C6494" s="2">
        <v>44315.113666168087</v>
      </c>
    </row>
    <row r="6495" spans="1:3" ht="14.25" customHeight="1" x14ac:dyDescent="0.3">
      <c r="A6495">
        <v>156540</v>
      </c>
      <c r="B6495" t="s">
        <v>6</v>
      </c>
      <c r="C6495" s="2">
        <v>44344.753387428776</v>
      </c>
    </row>
    <row r="6496" spans="1:3" ht="14.25" customHeight="1" x14ac:dyDescent="0.3">
      <c r="A6496">
        <v>156558</v>
      </c>
      <c r="B6496" t="s">
        <v>3</v>
      </c>
      <c r="C6496" s="2">
        <v>44371.779343910253</v>
      </c>
    </row>
    <row r="6497" spans="1:3" ht="14.25" customHeight="1" x14ac:dyDescent="0.3">
      <c r="A6497">
        <v>156592</v>
      </c>
      <c r="B6497" t="s">
        <v>4</v>
      </c>
      <c r="C6497" s="2">
        <v>44339.290397115386</v>
      </c>
    </row>
    <row r="6498" spans="1:3" ht="14.25" customHeight="1" x14ac:dyDescent="0.3">
      <c r="A6498">
        <v>156637</v>
      </c>
      <c r="B6498" t="s">
        <v>4</v>
      </c>
      <c r="C6498" s="2">
        <v>44407.225867094014</v>
      </c>
    </row>
    <row r="6499" spans="1:3" ht="14.25" customHeight="1" x14ac:dyDescent="0.3">
      <c r="A6499">
        <v>156649</v>
      </c>
      <c r="B6499" t="s">
        <v>3</v>
      </c>
      <c r="C6499" s="2">
        <v>44322.188820548436</v>
      </c>
    </row>
    <row r="6500" spans="1:3" ht="14.25" customHeight="1" x14ac:dyDescent="0.3">
      <c r="A6500">
        <v>156669</v>
      </c>
      <c r="B6500" t="s">
        <v>3</v>
      </c>
      <c r="C6500" s="2">
        <v>44339.632139280628</v>
      </c>
    </row>
    <row r="6501" spans="1:3" ht="14.25" customHeight="1" x14ac:dyDescent="0.3">
      <c r="A6501">
        <v>156679</v>
      </c>
      <c r="B6501" t="s">
        <v>7</v>
      </c>
      <c r="C6501" s="2">
        <v>44285.239640170934</v>
      </c>
    </row>
    <row r="6502" spans="1:3" ht="14.25" customHeight="1" x14ac:dyDescent="0.3">
      <c r="A6502">
        <v>156749</v>
      </c>
      <c r="B6502" t="s">
        <v>12</v>
      </c>
      <c r="C6502" s="2">
        <v>44288.825496118225</v>
      </c>
    </row>
    <row r="6503" spans="1:3" ht="14.25" customHeight="1" x14ac:dyDescent="0.3">
      <c r="A6503">
        <v>156771</v>
      </c>
      <c r="B6503" t="s">
        <v>3</v>
      </c>
      <c r="C6503" s="2">
        <v>44365.920239529914</v>
      </c>
    </row>
    <row r="6504" spans="1:3" ht="14.25" customHeight="1" x14ac:dyDescent="0.3">
      <c r="A6504">
        <v>156773</v>
      </c>
      <c r="B6504" t="s">
        <v>4</v>
      </c>
      <c r="C6504" s="2">
        <v>44293.952064280624</v>
      </c>
    </row>
    <row r="6505" spans="1:3" ht="14.25" customHeight="1" x14ac:dyDescent="0.3">
      <c r="A6505">
        <v>156796</v>
      </c>
      <c r="B6505" t="s">
        <v>8</v>
      </c>
      <c r="C6505" s="2">
        <v>44381.517646153843</v>
      </c>
    </row>
    <row r="6506" spans="1:3" ht="14.25" customHeight="1" x14ac:dyDescent="0.3">
      <c r="A6506">
        <v>156809</v>
      </c>
      <c r="B6506" t="s">
        <v>3</v>
      </c>
      <c r="C6506" s="2">
        <v>44351.640487393161</v>
      </c>
    </row>
    <row r="6507" spans="1:3" ht="14.25" customHeight="1" x14ac:dyDescent="0.3">
      <c r="A6507">
        <v>156810</v>
      </c>
      <c r="B6507" t="s">
        <v>6</v>
      </c>
      <c r="C6507" s="2">
        <v>44363.573280235039</v>
      </c>
    </row>
    <row r="6508" spans="1:3" ht="14.25" customHeight="1" x14ac:dyDescent="0.3">
      <c r="A6508">
        <v>156832</v>
      </c>
      <c r="B6508" t="s">
        <v>3</v>
      </c>
      <c r="C6508" s="2">
        <v>44339.125748575498</v>
      </c>
    </row>
    <row r="6509" spans="1:3" ht="14.25" customHeight="1" x14ac:dyDescent="0.3">
      <c r="A6509">
        <v>156903</v>
      </c>
      <c r="B6509" t="s">
        <v>8</v>
      </c>
      <c r="C6509" s="2">
        <v>44324.874105199429</v>
      </c>
    </row>
    <row r="6510" spans="1:3" ht="14.25" customHeight="1" x14ac:dyDescent="0.3">
      <c r="A6510">
        <v>156932</v>
      </c>
      <c r="B6510" t="s">
        <v>3</v>
      </c>
      <c r="C6510" s="2">
        <v>44340.651929772081</v>
      </c>
    </row>
    <row r="6511" spans="1:3" ht="14.25" customHeight="1" x14ac:dyDescent="0.3">
      <c r="A6511">
        <v>156945</v>
      </c>
      <c r="B6511" t="s">
        <v>8</v>
      </c>
      <c r="C6511" s="2">
        <v>44308.495761004269</v>
      </c>
    </row>
    <row r="6512" spans="1:3" ht="14.25" customHeight="1" x14ac:dyDescent="0.3">
      <c r="A6512">
        <v>156990</v>
      </c>
      <c r="B6512" t="s">
        <v>18</v>
      </c>
      <c r="C6512" s="2">
        <v>44315.401454095438</v>
      </c>
    </row>
    <row r="6513" spans="1:3" ht="14.25" customHeight="1" x14ac:dyDescent="0.3">
      <c r="A6513">
        <v>157003</v>
      </c>
      <c r="B6513" t="s">
        <v>4</v>
      </c>
      <c r="C6513" s="2">
        <v>44303.194529558401</v>
      </c>
    </row>
    <row r="6514" spans="1:3" ht="14.25" customHeight="1" x14ac:dyDescent="0.3">
      <c r="A6514">
        <v>157024</v>
      </c>
      <c r="B6514" t="s">
        <v>3</v>
      </c>
      <c r="C6514" s="2">
        <v>44372.96885274216</v>
      </c>
    </row>
    <row r="6515" spans="1:3" ht="14.25" customHeight="1" x14ac:dyDescent="0.3">
      <c r="A6515">
        <v>157030</v>
      </c>
      <c r="B6515" t="s">
        <v>4</v>
      </c>
      <c r="C6515" s="2">
        <v>44298.488968340454</v>
      </c>
    </row>
    <row r="6516" spans="1:3" ht="14.25" customHeight="1" x14ac:dyDescent="0.3">
      <c r="A6516">
        <v>157035</v>
      </c>
      <c r="B6516" t="s">
        <v>8</v>
      </c>
      <c r="C6516" s="2">
        <v>44333.312906908832</v>
      </c>
    </row>
    <row r="6517" spans="1:3" ht="14.25" customHeight="1" x14ac:dyDescent="0.3">
      <c r="A6517">
        <v>157045</v>
      </c>
      <c r="B6517" t="s">
        <v>4</v>
      </c>
      <c r="C6517" s="2">
        <v>44341.81538881766</v>
      </c>
    </row>
    <row r="6518" spans="1:3" ht="14.25" customHeight="1" x14ac:dyDescent="0.3">
      <c r="A6518">
        <v>157059</v>
      </c>
      <c r="B6518" t="s">
        <v>4</v>
      </c>
      <c r="C6518" s="2">
        <v>44345.40756378205</v>
      </c>
    </row>
    <row r="6519" spans="1:3" ht="14.25" customHeight="1" x14ac:dyDescent="0.3">
      <c r="A6519">
        <v>157077</v>
      </c>
      <c r="B6519" t="s">
        <v>8</v>
      </c>
      <c r="C6519" s="2">
        <v>44319.632437891734</v>
      </c>
    </row>
    <row r="6520" spans="1:3" ht="14.25" customHeight="1" x14ac:dyDescent="0.3">
      <c r="A6520">
        <v>157091</v>
      </c>
      <c r="B6520" t="s">
        <v>4</v>
      </c>
      <c r="C6520" s="2">
        <v>44314.563469123932</v>
      </c>
    </row>
    <row r="6521" spans="1:3" ht="14.25" customHeight="1" x14ac:dyDescent="0.3">
      <c r="A6521">
        <v>157097</v>
      </c>
      <c r="B6521" t="s">
        <v>4</v>
      </c>
      <c r="C6521" s="2">
        <v>44342.962222827635</v>
      </c>
    </row>
    <row r="6522" spans="1:3" ht="14.25" customHeight="1" x14ac:dyDescent="0.3">
      <c r="A6522">
        <v>157119</v>
      </c>
      <c r="B6522" t="s">
        <v>3</v>
      </c>
      <c r="C6522" s="2">
        <v>44308.716403169521</v>
      </c>
    </row>
    <row r="6523" spans="1:3" ht="14.25" customHeight="1" x14ac:dyDescent="0.3">
      <c r="A6523">
        <v>157188</v>
      </c>
      <c r="B6523" t="s">
        <v>3</v>
      </c>
      <c r="C6523" s="2">
        <v>44387.226601745017</v>
      </c>
    </row>
    <row r="6524" spans="1:3" ht="14.25" customHeight="1" x14ac:dyDescent="0.3">
      <c r="A6524">
        <v>157223</v>
      </c>
      <c r="B6524" t="s">
        <v>3</v>
      </c>
      <c r="C6524" s="2">
        <v>44341.491061324792</v>
      </c>
    </row>
    <row r="6525" spans="1:3" ht="14.25" customHeight="1" x14ac:dyDescent="0.3">
      <c r="A6525">
        <v>157238</v>
      </c>
      <c r="B6525" t="s">
        <v>6</v>
      </c>
      <c r="C6525" s="2">
        <v>44374.301130519947</v>
      </c>
    </row>
    <row r="6526" spans="1:3" ht="14.25" customHeight="1" x14ac:dyDescent="0.3">
      <c r="A6526">
        <v>157321</v>
      </c>
      <c r="B6526" t="s">
        <v>6</v>
      </c>
      <c r="C6526" s="2">
        <v>44308.661466987178</v>
      </c>
    </row>
    <row r="6527" spans="1:3" ht="14.25" customHeight="1" x14ac:dyDescent="0.3">
      <c r="A6527">
        <v>157329</v>
      </c>
      <c r="B6527" t="s">
        <v>8</v>
      </c>
      <c r="C6527" s="2">
        <v>44342.670976994305</v>
      </c>
    </row>
    <row r="6528" spans="1:3" ht="14.25" customHeight="1" x14ac:dyDescent="0.3">
      <c r="A6528">
        <v>157331</v>
      </c>
      <c r="B6528" t="s">
        <v>7</v>
      </c>
      <c r="C6528" s="2">
        <v>44372.321480911683</v>
      </c>
    </row>
    <row r="6529" spans="1:3" ht="14.25" customHeight="1" x14ac:dyDescent="0.3">
      <c r="A6529">
        <v>157389</v>
      </c>
      <c r="B6529" t="s">
        <v>4</v>
      </c>
      <c r="C6529" s="2">
        <v>44342.716845299146</v>
      </c>
    </row>
    <row r="6530" spans="1:3" ht="14.25" customHeight="1" x14ac:dyDescent="0.3">
      <c r="A6530">
        <v>157471</v>
      </c>
      <c r="B6530" t="s">
        <v>8</v>
      </c>
      <c r="C6530" s="2">
        <v>44371.192970548436</v>
      </c>
    </row>
    <row r="6531" spans="1:3" ht="14.25" customHeight="1" x14ac:dyDescent="0.3">
      <c r="A6531">
        <v>157510</v>
      </c>
      <c r="B6531" t="s">
        <v>4</v>
      </c>
      <c r="C6531" s="2">
        <v>44378.342320975782</v>
      </c>
    </row>
    <row r="6532" spans="1:3" ht="14.25" customHeight="1" x14ac:dyDescent="0.3">
      <c r="A6532">
        <v>157556</v>
      </c>
      <c r="B6532" t="s">
        <v>3</v>
      </c>
      <c r="C6532" s="2">
        <v>44342.478602207972</v>
      </c>
    </row>
    <row r="6533" spans="1:3" ht="14.25" customHeight="1" x14ac:dyDescent="0.3">
      <c r="A6533">
        <v>157578</v>
      </c>
      <c r="B6533" t="s">
        <v>3</v>
      </c>
      <c r="C6533" s="2">
        <v>44372.52299255698</v>
      </c>
    </row>
    <row r="6534" spans="1:3" ht="14.25" customHeight="1" x14ac:dyDescent="0.3">
      <c r="A6534">
        <v>157612</v>
      </c>
      <c r="B6534" t="s">
        <v>8</v>
      </c>
      <c r="C6534" s="2">
        <v>44346.010263141026</v>
      </c>
    </row>
    <row r="6535" spans="1:3" ht="14.25" customHeight="1" x14ac:dyDescent="0.3">
      <c r="A6535">
        <v>157626</v>
      </c>
      <c r="B6535" t="s">
        <v>3</v>
      </c>
      <c r="C6535" s="2">
        <v>44302.771782727919</v>
      </c>
    </row>
    <row r="6536" spans="1:3" ht="14.25" customHeight="1" x14ac:dyDescent="0.3">
      <c r="A6536">
        <v>157690</v>
      </c>
      <c r="B6536" t="s">
        <v>6</v>
      </c>
      <c r="C6536" s="2">
        <v>44299.62289366097</v>
      </c>
    </row>
    <row r="6537" spans="1:3" ht="14.25" customHeight="1" x14ac:dyDescent="0.3">
      <c r="A6537">
        <v>157696</v>
      </c>
      <c r="B6537" t="s">
        <v>6</v>
      </c>
      <c r="C6537" s="2">
        <v>44372.257736538457</v>
      </c>
    </row>
    <row r="6538" spans="1:3" ht="14.25" customHeight="1" x14ac:dyDescent="0.3">
      <c r="A6538">
        <v>157701</v>
      </c>
      <c r="B6538" t="s">
        <v>3</v>
      </c>
      <c r="C6538" s="2">
        <v>44372.282341631057</v>
      </c>
    </row>
    <row r="6539" spans="1:3" ht="14.25" customHeight="1" x14ac:dyDescent="0.3">
      <c r="A6539">
        <v>157703</v>
      </c>
      <c r="B6539" t="s">
        <v>8</v>
      </c>
      <c r="C6539" s="2">
        <v>44372.910731410251</v>
      </c>
    </row>
    <row r="6540" spans="1:3" ht="14.25" customHeight="1" x14ac:dyDescent="0.3">
      <c r="A6540">
        <v>157734</v>
      </c>
      <c r="B6540" t="s">
        <v>6</v>
      </c>
      <c r="C6540" s="2">
        <v>44373.394195121087</v>
      </c>
    </row>
    <row r="6541" spans="1:3" ht="14.25" customHeight="1" x14ac:dyDescent="0.3">
      <c r="A6541">
        <v>157758</v>
      </c>
      <c r="B6541" t="s">
        <v>5</v>
      </c>
      <c r="C6541" s="2">
        <v>44412.991787215105</v>
      </c>
    </row>
    <row r="6542" spans="1:3" ht="14.25" customHeight="1" x14ac:dyDescent="0.3">
      <c r="A6542">
        <v>157770</v>
      </c>
      <c r="B6542" t="s">
        <v>8</v>
      </c>
      <c r="C6542" s="2">
        <v>44325.675538817661</v>
      </c>
    </row>
    <row r="6543" spans="1:3" ht="14.25" customHeight="1" x14ac:dyDescent="0.3">
      <c r="A6543">
        <v>157793</v>
      </c>
      <c r="B6543" t="s">
        <v>14</v>
      </c>
      <c r="C6543" s="2">
        <v>44306.816453632477</v>
      </c>
    </row>
    <row r="6544" spans="1:3" ht="14.25" customHeight="1" x14ac:dyDescent="0.3">
      <c r="A6544">
        <v>157836</v>
      </c>
      <c r="B6544" t="s">
        <v>13</v>
      </c>
      <c r="C6544" s="2">
        <v>44300.556668945865</v>
      </c>
    </row>
    <row r="6545" spans="1:3" ht="14.25" customHeight="1" x14ac:dyDescent="0.3">
      <c r="A6545">
        <v>157873</v>
      </c>
      <c r="B6545" t="s">
        <v>20</v>
      </c>
      <c r="C6545" s="2">
        <v>44381.746087428772</v>
      </c>
    </row>
    <row r="6546" spans="1:3" ht="14.25" customHeight="1" x14ac:dyDescent="0.3">
      <c r="A6546">
        <v>157928</v>
      </c>
      <c r="B6546" t="s">
        <v>10</v>
      </c>
      <c r="C6546" s="2">
        <v>44296.795382799144</v>
      </c>
    </row>
    <row r="6547" spans="1:3" ht="14.25" customHeight="1" x14ac:dyDescent="0.3">
      <c r="A6547">
        <v>157976</v>
      </c>
      <c r="B6547" t="s">
        <v>4</v>
      </c>
      <c r="C6547" s="2">
        <v>44343.933358974362</v>
      </c>
    </row>
    <row r="6548" spans="1:3" ht="14.25" customHeight="1" x14ac:dyDescent="0.3">
      <c r="A6548">
        <v>157979</v>
      </c>
      <c r="B6548" t="s">
        <v>9</v>
      </c>
      <c r="C6548" s="2">
        <v>44393.496457336179</v>
      </c>
    </row>
    <row r="6549" spans="1:3" ht="14.25" customHeight="1" x14ac:dyDescent="0.3">
      <c r="A6549">
        <v>157989</v>
      </c>
      <c r="B6549" t="s">
        <v>4</v>
      </c>
      <c r="C6549" s="2">
        <v>44334.447055555553</v>
      </c>
    </row>
    <row r="6550" spans="1:3" ht="14.25" customHeight="1" x14ac:dyDescent="0.3">
      <c r="A6550">
        <v>158010</v>
      </c>
      <c r="B6550" t="s">
        <v>11</v>
      </c>
      <c r="C6550" s="2">
        <v>44375.713447898866</v>
      </c>
    </row>
    <row r="6551" spans="1:3" ht="14.25" customHeight="1" x14ac:dyDescent="0.3">
      <c r="A6551">
        <v>158046</v>
      </c>
      <c r="B6551" t="s">
        <v>3</v>
      </c>
      <c r="C6551" s="2">
        <v>44309.289524964384</v>
      </c>
    </row>
    <row r="6552" spans="1:3" ht="14.25" customHeight="1" x14ac:dyDescent="0.3">
      <c r="A6552">
        <v>158057</v>
      </c>
      <c r="B6552" t="s">
        <v>4</v>
      </c>
      <c r="C6552" s="2">
        <v>44307.508206944447</v>
      </c>
    </row>
    <row r="6553" spans="1:3" ht="14.25" customHeight="1" x14ac:dyDescent="0.3">
      <c r="A6553">
        <v>158099</v>
      </c>
      <c r="B6553" t="s">
        <v>3</v>
      </c>
      <c r="C6553" s="2">
        <v>44318.697209900289</v>
      </c>
    </row>
    <row r="6554" spans="1:3" ht="14.25" customHeight="1" x14ac:dyDescent="0.3">
      <c r="A6554">
        <v>158110</v>
      </c>
      <c r="B6554" t="s">
        <v>5</v>
      </c>
      <c r="C6554" s="2">
        <v>44397.331559009981</v>
      </c>
    </row>
    <row r="6555" spans="1:3" ht="14.25" customHeight="1" x14ac:dyDescent="0.3">
      <c r="A6555">
        <v>158152</v>
      </c>
      <c r="B6555" t="s">
        <v>8</v>
      </c>
      <c r="C6555" s="2">
        <v>44311.967180021362</v>
      </c>
    </row>
    <row r="6556" spans="1:3" ht="14.25" customHeight="1" x14ac:dyDescent="0.3">
      <c r="A6556">
        <v>158159</v>
      </c>
      <c r="B6556" t="s">
        <v>6</v>
      </c>
      <c r="C6556" s="2">
        <v>44303.956717699431</v>
      </c>
    </row>
    <row r="6557" spans="1:3" ht="14.25" customHeight="1" x14ac:dyDescent="0.3">
      <c r="A6557">
        <v>158188</v>
      </c>
      <c r="B6557" t="s">
        <v>3</v>
      </c>
      <c r="C6557" s="2">
        <v>44303.291255056982</v>
      </c>
    </row>
    <row r="6558" spans="1:3" ht="14.25" customHeight="1" x14ac:dyDescent="0.3">
      <c r="A6558">
        <v>158224</v>
      </c>
      <c r="B6558" t="s">
        <v>3</v>
      </c>
      <c r="C6558" s="2">
        <v>44346.469461253568</v>
      </c>
    </row>
    <row r="6559" spans="1:3" ht="14.25" customHeight="1" x14ac:dyDescent="0.3">
      <c r="A6559">
        <v>158228</v>
      </c>
      <c r="B6559" t="s">
        <v>3</v>
      </c>
      <c r="C6559" s="2">
        <v>44328.217011752138</v>
      </c>
    </row>
    <row r="6560" spans="1:3" ht="14.25" customHeight="1" x14ac:dyDescent="0.3">
      <c r="A6560">
        <v>158267</v>
      </c>
      <c r="B6560" t="s">
        <v>3</v>
      </c>
      <c r="C6560" s="2">
        <v>44406.864674928773</v>
      </c>
    </row>
    <row r="6561" spans="1:3" ht="14.25" customHeight="1" x14ac:dyDescent="0.3">
      <c r="A6561">
        <v>158271</v>
      </c>
      <c r="B6561" t="s">
        <v>3</v>
      </c>
      <c r="C6561" s="2">
        <v>44315.071886680911</v>
      </c>
    </row>
    <row r="6562" spans="1:3" ht="14.25" customHeight="1" x14ac:dyDescent="0.3">
      <c r="A6562">
        <v>158297</v>
      </c>
      <c r="B6562" t="s">
        <v>4</v>
      </c>
      <c r="C6562" s="2">
        <v>44343.259499038468</v>
      </c>
    </row>
    <row r="6563" spans="1:3" ht="14.25" customHeight="1" x14ac:dyDescent="0.3">
      <c r="A6563">
        <v>158327</v>
      </c>
      <c r="B6563" t="s">
        <v>3</v>
      </c>
      <c r="C6563" s="2">
        <v>44344.898621011402</v>
      </c>
    </row>
    <row r="6564" spans="1:3" ht="14.25" customHeight="1" x14ac:dyDescent="0.3">
      <c r="A6564">
        <v>158344</v>
      </c>
      <c r="B6564" t="s">
        <v>3</v>
      </c>
      <c r="C6564" s="2">
        <v>44337.300887179495</v>
      </c>
    </row>
    <row r="6565" spans="1:3" ht="14.25" customHeight="1" x14ac:dyDescent="0.3">
      <c r="A6565">
        <v>158362</v>
      </c>
      <c r="B6565" t="s">
        <v>3</v>
      </c>
      <c r="C6565" s="2">
        <v>44346.655297613965</v>
      </c>
    </row>
    <row r="6566" spans="1:3" ht="14.25" customHeight="1" x14ac:dyDescent="0.3">
      <c r="A6566">
        <v>158384</v>
      </c>
      <c r="B6566" t="s">
        <v>3</v>
      </c>
      <c r="C6566" s="2">
        <v>44345.209832621083</v>
      </c>
    </row>
    <row r="6567" spans="1:3" ht="14.25" customHeight="1" x14ac:dyDescent="0.3">
      <c r="A6567">
        <v>158406</v>
      </c>
      <c r="B6567" t="s">
        <v>19</v>
      </c>
      <c r="C6567" s="2">
        <v>44285.038718198004</v>
      </c>
    </row>
    <row r="6568" spans="1:3" ht="14.25" customHeight="1" x14ac:dyDescent="0.3">
      <c r="A6568">
        <v>158444</v>
      </c>
      <c r="B6568" t="s">
        <v>4</v>
      </c>
      <c r="C6568" s="2">
        <v>44309.571330876068</v>
      </c>
    </row>
    <row r="6569" spans="1:3" ht="14.25" customHeight="1" x14ac:dyDescent="0.3">
      <c r="A6569">
        <v>158454</v>
      </c>
      <c r="B6569" t="s">
        <v>9</v>
      </c>
      <c r="C6569" s="2">
        <v>44346.174394800568</v>
      </c>
    </row>
    <row r="6570" spans="1:3" ht="14.25" customHeight="1" x14ac:dyDescent="0.3">
      <c r="A6570">
        <v>158466</v>
      </c>
      <c r="B6570" t="s">
        <v>6</v>
      </c>
      <c r="C6570" s="2">
        <v>44343.046119551283</v>
      </c>
    </row>
    <row r="6571" spans="1:3" ht="14.25" customHeight="1" x14ac:dyDescent="0.3">
      <c r="A6571">
        <v>158471</v>
      </c>
      <c r="B6571" t="s">
        <v>3</v>
      </c>
      <c r="C6571" s="2">
        <v>44384.107037143876</v>
      </c>
    </row>
    <row r="6572" spans="1:3" ht="14.25" customHeight="1" x14ac:dyDescent="0.3">
      <c r="A6572">
        <v>158474</v>
      </c>
      <c r="B6572" t="s">
        <v>3</v>
      </c>
      <c r="C6572" s="2">
        <v>44356.963369836179</v>
      </c>
    </row>
    <row r="6573" spans="1:3" ht="14.25" customHeight="1" x14ac:dyDescent="0.3">
      <c r="A6573">
        <v>158478</v>
      </c>
      <c r="B6573" t="s">
        <v>3</v>
      </c>
      <c r="C6573" s="2">
        <v>44343.578614707978</v>
      </c>
    </row>
    <row r="6574" spans="1:3" ht="14.25" customHeight="1" x14ac:dyDescent="0.3">
      <c r="A6574">
        <v>158527</v>
      </c>
      <c r="B6574" t="s">
        <v>8</v>
      </c>
      <c r="C6574" s="2">
        <v>44346.528062642457</v>
      </c>
    </row>
    <row r="6575" spans="1:3" ht="14.25" customHeight="1" x14ac:dyDescent="0.3">
      <c r="A6575">
        <v>158555</v>
      </c>
      <c r="B6575" t="s">
        <v>12</v>
      </c>
      <c r="C6575" s="2">
        <v>44314.86654408832</v>
      </c>
    </row>
    <row r="6576" spans="1:3" ht="14.25" customHeight="1" x14ac:dyDescent="0.3">
      <c r="A6576">
        <v>158559</v>
      </c>
      <c r="B6576" t="s">
        <v>3</v>
      </c>
      <c r="C6576" s="2">
        <v>44337.418201103996</v>
      </c>
    </row>
    <row r="6577" spans="1:3" ht="14.25" customHeight="1" x14ac:dyDescent="0.3">
      <c r="A6577">
        <v>158582</v>
      </c>
      <c r="B6577" t="s">
        <v>3</v>
      </c>
      <c r="C6577" s="2">
        <v>44407.58035665955</v>
      </c>
    </row>
    <row r="6578" spans="1:3" ht="14.25" customHeight="1" x14ac:dyDescent="0.3">
      <c r="A6578">
        <v>158586</v>
      </c>
      <c r="B6578" t="s">
        <v>16</v>
      </c>
      <c r="C6578" s="2">
        <v>44308.505997649576</v>
      </c>
    </row>
    <row r="6579" spans="1:3" ht="14.25" customHeight="1" x14ac:dyDescent="0.3">
      <c r="A6579">
        <v>158638</v>
      </c>
      <c r="B6579" t="s">
        <v>8</v>
      </c>
      <c r="C6579" s="2">
        <v>44342.666060113952</v>
      </c>
    </row>
    <row r="6580" spans="1:3" ht="14.25" customHeight="1" x14ac:dyDescent="0.3">
      <c r="A6580">
        <v>158650</v>
      </c>
      <c r="B6580" t="s">
        <v>6</v>
      </c>
      <c r="C6580" s="2">
        <v>44341.94956381766</v>
      </c>
    </row>
    <row r="6581" spans="1:3" ht="14.25" customHeight="1" x14ac:dyDescent="0.3">
      <c r="A6581">
        <v>158660</v>
      </c>
      <c r="B6581" t="s">
        <v>9</v>
      </c>
      <c r="C6581" s="2">
        <v>44344.645078632479</v>
      </c>
    </row>
    <row r="6582" spans="1:3" ht="14.25" customHeight="1" x14ac:dyDescent="0.3">
      <c r="A6582">
        <v>158690</v>
      </c>
      <c r="B6582" t="s">
        <v>6</v>
      </c>
      <c r="C6582" s="2">
        <v>44368.658282158118</v>
      </c>
    </row>
    <row r="6583" spans="1:3" ht="14.25" customHeight="1" x14ac:dyDescent="0.3">
      <c r="A6583">
        <v>158692</v>
      </c>
      <c r="B6583" t="s">
        <v>3</v>
      </c>
      <c r="C6583" s="2">
        <v>44342.496832158125</v>
      </c>
    </row>
    <row r="6584" spans="1:3" ht="14.25" customHeight="1" x14ac:dyDescent="0.3">
      <c r="A6584">
        <v>158747</v>
      </c>
      <c r="B6584" t="s">
        <v>6</v>
      </c>
      <c r="C6584" s="2">
        <v>44373.199687464388</v>
      </c>
    </row>
    <row r="6585" spans="1:3" ht="14.25" customHeight="1" x14ac:dyDescent="0.3">
      <c r="A6585">
        <v>158752</v>
      </c>
      <c r="B6585" t="s">
        <v>4</v>
      </c>
      <c r="C6585" s="2">
        <v>44340.58950986468</v>
      </c>
    </row>
    <row r="6586" spans="1:3" ht="14.25" customHeight="1" x14ac:dyDescent="0.3">
      <c r="A6586">
        <v>158779</v>
      </c>
      <c r="B6586" t="s">
        <v>6</v>
      </c>
      <c r="C6586" s="2">
        <v>44390.950254095442</v>
      </c>
    </row>
    <row r="6587" spans="1:3" ht="14.25" customHeight="1" x14ac:dyDescent="0.3">
      <c r="A6587">
        <v>158814</v>
      </c>
      <c r="B6587" t="s">
        <v>3</v>
      </c>
      <c r="C6587" s="2">
        <v>44373.390769195161</v>
      </c>
    </row>
    <row r="6588" spans="1:3" ht="14.25" customHeight="1" x14ac:dyDescent="0.3">
      <c r="A6588">
        <v>158896</v>
      </c>
      <c r="B6588" t="s">
        <v>9</v>
      </c>
      <c r="C6588" s="2">
        <v>44423.260262927346</v>
      </c>
    </row>
    <row r="6589" spans="1:3" ht="14.25" customHeight="1" x14ac:dyDescent="0.3">
      <c r="A6589">
        <v>158930</v>
      </c>
      <c r="B6589" t="s">
        <v>3</v>
      </c>
      <c r="C6589" s="2">
        <v>44340.79781566951</v>
      </c>
    </row>
    <row r="6590" spans="1:3" ht="14.25" customHeight="1" x14ac:dyDescent="0.3">
      <c r="A6590">
        <v>158966</v>
      </c>
      <c r="B6590" t="s">
        <v>3</v>
      </c>
      <c r="C6590" s="2">
        <v>44307.894548326214</v>
      </c>
    </row>
    <row r="6591" spans="1:3" ht="14.25" customHeight="1" x14ac:dyDescent="0.3">
      <c r="A6591">
        <v>158969</v>
      </c>
      <c r="B6591" t="s">
        <v>7</v>
      </c>
      <c r="C6591" s="2">
        <v>44319.544004095442</v>
      </c>
    </row>
    <row r="6592" spans="1:3" ht="14.25" customHeight="1" x14ac:dyDescent="0.3">
      <c r="A6592">
        <v>158975</v>
      </c>
      <c r="B6592" t="s">
        <v>6</v>
      </c>
      <c r="C6592" s="2">
        <v>44309.746797150998</v>
      </c>
    </row>
    <row r="6593" spans="1:3" ht="14.25" customHeight="1" x14ac:dyDescent="0.3">
      <c r="A6593">
        <v>159010</v>
      </c>
      <c r="B6593" t="s">
        <v>6</v>
      </c>
      <c r="C6593" s="2">
        <v>44372.444864209399</v>
      </c>
    </row>
    <row r="6594" spans="1:3" ht="14.25" customHeight="1" x14ac:dyDescent="0.3">
      <c r="A6594">
        <v>159022</v>
      </c>
      <c r="B6594" t="s">
        <v>4</v>
      </c>
      <c r="C6594" s="2">
        <v>44315.583669907406</v>
      </c>
    </row>
    <row r="6595" spans="1:3" ht="14.25" customHeight="1" x14ac:dyDescent="0.3">
      <c r="A6595">
        <v>159044</v>
      </c>
      <c r="B6595" t="s">
        <v>4</v>
      </c>
      <c r="C6595" s="2">
        <v>44386.243006196586</v>
      </c>
    </row>
    <row r="6596" spans="1:3" ht="14.25" customHeight="1" x14ac:dyDescent="0.3">
      <c r="A6596">
        <v>159048</v>
      </c>
      <c r="B6596" t="s">
        <v>6</v>
      </c>
      <c r="C6596" s="2">
        <v>44390.89127998575</v>
      </c>
    </row>
    <row r="6597" spans="1:3" ht="14.25" customHeight="1" x14ac:dyDescent="0.3">
      <c r="A6597">
        <v>159069</v>
      </c>
      <c r="B6597" t="s">
        <v>8</v>
      </c>
      <c r="C6597" s="2">
        <v>44349.798334437328</v>
      </c>
    </row>
    <row r="6598" spans="1:3" ht="14.25" customHeight="1" x14ac:dyDescent="0.3">
      <c r="A6598">
        <v>159076</v>
      </c>
      <c r="B6598" t="s">
        <v>3</v>
      </c>
      <c r="C6598" s="2">
        <v>44289.926389992877</v>
      </c>
    </row>
    <row r="6599" spans="1:3" ht="14.25" customHeight="1" x14ac:dyDescent="0.3">
      <c r="A6599">
        <v>159142</v>
      </c>
      <c r="B6599" t="s">
        <v>8</v>
      </c>
      <c r="C6599" s="2">
        <v>44368.487883938753</v>
      </c>
    </row>
    <row r="6600" spans="1:3" ht="14.25" customHeight="1" x14ac:dyDescent="0.3">
      <c r="A6600">
        <v>159152</v>
      </c>
      <c r="B6600" t="s">
        <v>3</v>
      </c>
      <c r="C6600" s="2">
        <v>44376.914339743591</v>
      </c>
    </row>
    <row r="6601" spans="1:3" ht="14.25" customHeight="1" x14ac:dyDescent="0.3">
      <c r="A6601">
        <v>159157</v>
      </c>
      <c r="B6601" t="s">
        <v>3</v>
      </c>
      <c r="C6601" s="2">
        <v>44309.636517272076</v>
      </c>
    </row>
    <row r="6602" spans="1:3" ht="14.25" customHeight="1" x14ac:dyDescent="0.3">
      <c r="A6602">
        <v>159215</v>
      </c>
      <c r="B6602" t="s">
        <v>3</v>
      </c>
      <c r="C6602" s="2">
        <v>44288.283402742163</v>
      </c>
    </row>
    <row r="6603" spans="1:3" ht="14.25" customHeight="1" x14ac:dyDescent="0.3">
      <c r="A6603">
        <v>159297</v>
      </c>
      <c r="B6603" t="s">
        <v>6</v>
      </c>
      <c r="C6603" s="2">
        <v>44397.358158475785</v>
      </c>
    </row>
    <row r="6604" spans="1:3" ht="14.25" customHeight="1" x14ac:dyDescent="0.3">
      <c r="A6604">
        <v>159301</v>
      </c>
      <c r="B6604" t="s">
        <v>8</v>
      </c>
      <c r="C6604" s="2">
        <v>44346.578574216524</v>
      </c>
    </row>
    <row r="6605" spans="1:3" ht="14.25" customHeight="1" x14ac:dyDescent="0.3">
      <c r="A6605">
        <v>159316</v>
      </c>
      <c r="B6605" t="s">
        <v>6</v>
      </c>
      <c r="C6605" s="2">
        <v>44397.903233511403</v>
      </c>
    </row>
    <row r="6606" spans="1:3" ht="14.25" customHeight="1" x14ac:dyDescent="0.3">
      <c r="A6606">
        <v>159317</v>
      </c>
      <c r="B6606" t="s">
        <v>5</v>
      </c>
      <c r="C6606" s="2">
        <v>44286.582008938749</v>
      </c>
    </row>
    <row r="6607" spans="1:3" ht="14.25" customHeight="1" x14ac:dyDescent="0.3">
      <c r="A6607">
        <v>159324</v>
      </c>
      <c r="B6607" t="s">
        <v>9</v>
      </c>
      <c r="C6607" s="2">
        <v>44377.128493945871</v>
      </c>
    </row>
    <row r="6608" spans="1:3" ht="14.25" customHeight="1" x14ac:dyDescent="0.3">
      <c r="A6608">
        <v>159349</v>
      </c>
      <c r="B6608" t="s">
        <v>7</v>
      </c>
      <c r="C6608" s="2">
        <v>44366.00577450142</v>
      </c>
    </row>
    <row r="6609" spans="1:3" ht="14.25" customHeight="1" x14ac:dyDescent="0.3">
      <c r="A6609">
        <v>159374</v>
      </c>
      <c r="B6609" t="s">
        <v>3</v>
      </c>
      <c r="C6609" s="2">
        <v>44306.300744337605</v>
      </c>
    </row>
    <row r="6610" spans="1:3" ht="14.25" customHeight="1" x14ac:dyDescent="0.3">
      <c r="A6610">
        <v>159402</v>
      </c>
      <c r="B6610" t="s">
        <v>3</v>
      </c>
      <c r="C6610" s="2">
        <v>44408.282832977209</v>
      </c>
    </row>
    <row r="6611" spans="1:3" ht="14.25" customHeight="1" x14ac:dyDescent="0.3">
      <c r="A6611">
        <v>159404</v>
      </c>
      <c r="B6611" t="s">
        <v>3</v>
      </c>
      <c r="C6611" s="2">
        <v>44323.683560790603</v>
      </c>
    </row>
    <row r="6612" spans="1:3" ht="14.25" customHeight="1" x14ac:dyDescent="0.3">
      <c r="A6612">
        <v>159419</v>
      </c>
      <c r="B6612" t="s">
        <v>3</v>
      </c>
      <c r="C6612" s="2">
        <v>44371.297106374644</v>
      </c>
    </row>
    <row r="6613" spans="1:3" ht="14.25" customHeight="1" x14ac:dyDescent="0.3">
      <c r="A6613">
        <v>159430</v>
      </c>
      <c r="B6613" t="s">
        <v>14</v>
      </c>
      <c r="C6613" s="2">
        <v>44310.594865242165</v>
      </c>
    </row>
    <row r="6614" spans="1:3" ht="14.25" customHeight="1" x14ac:dyDescent="0.3">
      <c r="A6614">
        <v>159441</v>
      </c>
      <c r="B6614" t="s">
        <v>12</v>
      </c>
      <c r="C6614" s="2">
        <v>44373.076874074075</v>
      </c>
    </row>
    <row r="6615" spans="1:3" ht="14.25" customHeight="1" x14ac:dyDescent="0.3">
      <c r="A6615">
        <v>159487</v>
      </c>
      <c r="B6615" t="s">
        <v>13</v>
      </c>
      <c r="C6615" s="2">
        <v>44341.299117521368</v>
      </c>
    </row>
    <row r="6616" spans="1:3" ht="14.25" customHeight="1" x14ac:dyDescent="0.3">
      <c r="A6616">
        <v>159505</v>
      </c>
      <c r="B6616" t="s">
        <v>4</v>
      </c>
      <c r="C6616" s="2">
        <v>44346.25996987179</v>
      </c>
    </row>
    <row r="6617" spans="1:3" ht="14.25" customHeight="1" x14ac:dyDescent="0.3">
      <c r="A6617">
        <v>159538</v>
      </c>
      <c r="B6617" t="s">
        <v>3</v>
      </c>
      <c r="C6617" s="2">
        <v>44365.649989031343</v>
      </c>
    </row>
    <row r="6618" spans="1:3" ht="14.25" customHeight="1" x14ac:dyDescent="0.3">
      <c r="A6618">
        <v>159540</v>
      </c>
      <c r="B6618" t="s">
        <v>4</v>
      </c>
      <c r="C6618" s="2">
        <v>44285.793338141026</v>
      </c>
    </row>
    <row r="6619" spans="1:3" ht="14.25" customHeight="1" x14ac:dyDescent="0.3">
      <c r="A6619">
        <v>159559</v>
      </c>
      <c r="B6619" t="s">
        <v>4</v>
      </c>
      <c r="C6619" s="2">
        <v>44315.465435541308</v>
      </c>
    </row>
    <row r="6620" spans="1:3" ht="14.25" customHeight="1" x14ac:dyDescent="0.3">
      <c r="A6620">
        <v>159582</v>
      </c>
      <c r="B6620" t="s">
        <v>6</v>
      </c>
      <c r="C6620" s="2">
        <v>44308.121241631052</v>
      </c>
    </row>
    <row r="6621" spans="1:3" ht="14.25" customHeight="1" x14ac:dyDescent="0.3">
      <c r="A6621">
        <v>159607</v>
      </c>
      <c r="B6621" t="s">
        <v>4</v>
      </c>
      <c r="C6621" s="2">
        <v>44309.975058048432</v>
      </c>
    </row>
    <row r="6622" spans="1:3" ht="14.25" customHeight="1" x14ac:dyDescent="0.3">
      <c r="A6622">
        <v>159613</v>
      </c>
      <c r="B6622" t="s">
        <v>3</v>
      </c>
      <c r="C6622" s="2">
        <v>44372.178799038462</v>
      </c>
    </row>
    <row r="6623" spans="1:3" ht="14.25" customHeight="1" x14ac:dyDescent="0.3">
      <c r="A6623">
        <v>159724</v>
      </c>
      <c r="B6623" t="s">
        <v>21</v>
      </c>
      <c r="C6623" s="2">
        <v>44377.105453383192</v>
      </c>
    </row>
    <row r="6624" spans="1:3" ht="14.25" customHeight="1" x14ac:dyDescent="0.3">
      <c r="A6624">
        <v>159774</v>
      </c>
      <c r="B6624" t="s">
        <v>3</v>
      </c>
      <c r="C6624" s="2">
        <v>44309.26335384616</v>
      </c>
    </row>
    <row r="6625" spans="1:3" ht="14.25" customHeight="1" x14ac:dyDescent="0.3">
      <c r="A6625">
        <v>159780</v>
      </c>
      <c r="B6625" t="s">
        <v>4</v>
      </c>
      <c r="C6625" s="2">
        <v>44315.687023575505</v>
      </c>
    </row>
    <row r="6626" spans="1:3" ht="14.25" customHeight="1" x14ac:dyDescent="0.3">
      <c r="A6626">
        <v>159788</v>
      </c>
      <c r="B6626" t="s">
        <v>21</v>
      </c>
      <c r="C6626" s="2">
        <v>44339.406313817664</v>
      </c>
    </row>
    <row r="6627" spans="1:3" ht="14.25" customHeight="1" x14ac:dyDescent="0.3">
      <c r="A6627">
        <v>159823</v>
      </c>
      <c r="B6627" t="s">
        <v>3</v>
      </c>
      <c r="C6627" s="2">
        <v>44401.566407371793</v>
      </c>
    </row>
    <row r="6628" spans="1:3" ht="14.25" customHeight="1" x14ac:dyDescent="0.3">
      <c r="A6628">
        <v>159829</v>
      </c>
      <c r="B6628" t="s">
        <v>3</v>
      </c>
      <c r="C6628" s="2">
        <v>44310.738221688036</v>
      </c>
    </row>
    <row r="6629" spans="1:3" ht="14.25" customHeight="1" x14ac:dyDescent="0.3">
      <c r="A6629">
        <v>159843</v>
      </c>
      <c r="B6629" t="s">
        <v>6</v>
      </c>
      <c r="C6629" s="2">
        <v>44340.77127004986</v>
      </c>
    </row>
    <row r="6630" spans="1:3" ht="14.25" customHeight="1" x14ac:dyDescent="0.3">
      <c r="A6630">
        <v>159863</v>
      </c>
      <c r="B6630" t="s">
        <v>6</v>
      </c>
      <c r="C6630" s="2">
        <v>44344.841839743589</v>
      </c>
    </row>
    <row r="6631" spans="1:3" ht="14.25" customHeight="1" x14ac:dyDescent="0.3">
      <c r="A6631">
        <v>159880</v>
      </c>
      <c r="B6631" t="s">
        <v>3</v>
      </c>
      <c r="C6631" s="2">
        <v>44294.806422613961</v>
      </c>
    </row>
    <row r="6632" spans="1:3" ht="14.25" customHeight="1" x14ac:dyDescent="0.3">
      <c r="A6632">
        <v>159890</v>
      </c>
      <c r="B6632" t="s">
        <v>6</v>
      </c>
      <c r="C6632" s="2">
        <v>44285.924395548434</v>
      </c>
    </row>
    <row r="6633" spans="1:3" ht="14.25" customHeight="1" x14ac:dyDescent="0.3">
      <c r="A6633">
        <v>159949</v>
      </c>
      <c r="B6633" t="s">
        <v>4</v>
      </c>
      <c r="C6633" s="2">
        <v>44309.183245762106</v>
      </c>
    </row>
    <row r="6634" spans="1:3" ht="14.25" customHeight="1" x14ac:dyDescent="0.3">
      <c r="A6634">
        <v>159972</v>
      </c>
      <c r="B6634" t="s">
        <v>4</v>
      </c>
      <c r="C6634" s="2">
        <v>44373.141634223641</v>
      </c>
    </row>
    <row r="6635" spans="1:3" ht="14.25" customHeight="1" x14ac:dyDescent="0.3">
      <c r="A6635">
        <v>160015</v>
      </c>
      <c r="B6635" t="s">
        <v>4</v>
      </c>
      <c r="C6635" s="2">
        <v>44344.421853133899</v>
      </c>
    </row>
    <row r="6636" spans="1:3" ht="14.25" customHeight="1" x14ac:dyDescent="0.3">
      <c r="A6636">
        <v>160048</v>
      </c>
      <c r="B6636" t="s">
        <v>6</v>
      </c>
      <c r="C6636" s="2">
        <v>44334.256410363247</v>
      </c>
    </row>
    <row r="6637" spans="1:3" ht="14.25" customHeight="1" x14ac:dyDescent="0.3">
      <c r="A6637">
        <v>160051</v>
      </c>
      <c r="B6637" t="s">
        <v>8</v>
      </c>
      <c r="C6637" s="2">
        <v>44405.428251068377</v>
      </c>
    </row>
    <row r="6638" spans="1:3" ht="14.25" customHeight="1" x14ac:dyDescent="0.3">
      <c r="A6638">
        <v>160064</v>
      </c>
      <c r="B6638" t="s">
        <v>8</v>
      </c>
      <c r="C6638" s="2">
        <v>44321.945979736469</v>
      </c>
    </row>
    <row r="6639" spans="1:3" ht="14.25" customHeight="1" x14ac:dyDescent="0.3">
      <c r="A6639">
        <v>160080</v>
      </c>
      <c r="B6639" t="s">
        <v>3</v>
      </c>
      <c r="C6639" s="2">
        <v>44302.465222649575</v>
      </c>
    </row>
    <row r="6640" spans="1:3" ht="14.25" customHeight="1" x14ac:dyDescent="0.3">
      <c r="A6640">
        <v>160092</v>
      </c>
      <c r="B6640" t="s">
        <v>3</v>
      </c>
      <c r="C6640" s="2">
        <v>44314.342616096867</v>
      </c>
    </row>
    <row r="6641" spans="1:3" ht="14.25" customHeight="1" x14ac:dyDescent="0.3">
      <c r="A6641">
        <v>160114</v>
      </c>
      <c r="B6641" t="s">
        <v>3</v>
      </c>
      <c r="C6641" s="2">
        <v>44309.677518198012</v>
      </c>
    </row>
    <row r="6642" spans="1:3" ht="14.25" customHeight="1" x14ac:dyDescent="0.3">
      <c r="A6642">
        <v>160119</v>
      </c>
      <c r="B6642" t="s">
        <v>6</v>
      </c>
      <c r="C6642" s="2">
        <v>44309.231279059823</v>
      </c>
    </row>
    <row r="6643" spans="1:3" ht="14.25" customHeight="1" x14ac:dyDescent="0.3">
      <c r="A6643">
        <v>160123</v>
      </c>
      <c r="B6643" t="s">
        <v>10</v>
      </c>
      <c r="C6643" s="2">
        <v>44341.417100142447</v>
      </c>
    </row>
    <row r="6644" spans="1:3" ht="14.25" customHeight="1" x14ac:dyDescent="0.3">
      <c r="A6644">
        <v>160147</v>
      </c>
      <c r="B6644" t="s">
        <v>3</v>
      </c>
      <c r="C6644" s="2">
        <v>44406.678002172361</v>
      </c>
    </row>
    <row r="6645" spans="1:3" ht="14.25" customHeight="1" x14ac:dyDescent="0.3">
      <c r="A6645">
        <v>160157</v>
      </c>
      <c r="B6645" t="s">
        <v>4</v>
      </c>
      <c r="C6645" s="2">
        <v>44341.956757122512</v>
      </c>
    </row>
    <row r="6646" spans="1:3" ht="14.25" customHeight="1" x14ac:dyDescent="0.3">
      <c r="A6646">
        <v>160159</v>
      </c>
      <c r="B6646" t="s">
        <v>4</v>
      </c>
      <c r="C6646" s="2">
        <v>44365.907393945869</v>
      </c>
    </row>
    <row r="6647" spans="1:3" ht="14.25" customHeight="1" x14ac:dyDescent="0.3">
      <c r="A6647">
        <v>160175</v>
      </c>
      <c r="B6647" t="s">
        <v>5</v>
      </c>
      <c r="C6647" s="2">
        <v>44379.112243945863</v>
      </c>
    </row>
    <row r="6648" spans="1:3" ht="14.25" customHeight="1" x14ac:dyDescent="0.3">
      <c r="A6648">
        <v>160222</v>
      </c>
      <c r="B6648" t="s">
        <v>4</v>
      </c>
      <c r="C6648" s="2">
        <v>44340.94615641026</v>
      </c>
    </row>
    <row r="6649" spans="1:3" ht="14.25" customHeight="1" x14ac:dyDescent="0.3">
      <c r="A6649">
        <v>160245</v>
      </c>
      <c r="B6649" t="s">
        <v>3</v>
      </c>
      <c r="C6649" s="2">
        <v>44314.999332371794</v>
      </c>
    </row>
    <row r="6650" spans="1:3" ht="14.25" customHeight="1" x14ac:dyDescent="0.3">
      <c r="A6650">
        <v>160255</v>
      </c>
      <c r="B6650" t="s">
        <v>10</v>
      </c>
      <c r="C6650" s="2">
        <v>44339.505510790601</v>
      </c>
    </row>
    <row r="6651" spans="1:3" ht="14.25" customHeight="1" x14ac:dyDescent="0.3">
      <c r="A6651">
        <v>160267</v>
      </c>
      <c r="B6651" t="s">
        <v>9</v>
      </c>
      <c r="C6651" s="2">
        <v>44351.856673539885</v>
      </c>
    </row>
    <row r="6652" spans="1:3" ht="14.25" customHeight="1" x14ac:dyDescent="0.3">
      <c r="A6652">
        <v>160294</v>
      </c>
      <c r="B6652" t="s">
        <v>6</v>
      </c>
      <c r="C6652" s="2">
        <v>44366.865154594023</v>
      </c>
    </row>
    <row r="6653" spans="1:3" ht="14.25" customHeight="1" x14ac:dyDescent="0.3">
      <c r="A6653">
        <v>160334</v>
      </c>
      <c r="B6653" t="s">
        <v>9</v>
      </c>
      <c r="C6653" s="2">
        <v>44300.862604273505</v>
      </c>
    </row>
    <row r="6654" spans="1:3" ht="14.25" customHeight="1" x14ac:dyDescent="0.3">
      <c r="A6654">
        <v>160336</v>
      </c>
      <c r="B6654" t="s">
        <v>6</v>
      </c>
      <c r="C6654" s="2">
        <v>44371.830938960113</v>
      </c>
    </row>
    <row r="6655" spans="1:3" ht="14.25" customHeight="1" x14ac:dyDescent="0.3">
      <c r="A6655">
        <v>160344</v>
      </c>
      <c r="B6655" t="s">
        <v>3</v>
      </c>
      <c r="C6655" s="2">
        <v>44362.112199501418</v>
      </c>
    </row>
    <row r="6656" spans="1:3" ht="14.25" customHeight="1" x14ac:dyDescent="0.3">
      <c r="A6656">
        <v>160367</v>
      </c>
      <c r="B6656" t="s">
        <v>3</v>
      </c>
      <c r="C6656" s="2">
        <v>44374.681598753567</v>
      </c>
    </row>
    <row r="6657" spans="1:3" ht="14.25" customHeight="1" x14ac:dyDescent="0.3">
      <c r="A6657">
        <v>160374</v>
      </c>
      <c r="B6657" t="s">
        <v>8</v>
      </c>
      <c r="C6657" s="2">
        <v>44301.652376745013</v>
      </c>
    </row>
    <row r="6658" spans="1:3" ht="14.25" customHeight="1" x14ac:dyDescent="0.3">
      <c r="A6658">
        <v>160406</v>
      </c>
      <c r="B6658" t="s">
        <v>6</v>
      </c>
      <c r="C6658" s="2">
        <v>44357.210424252138</v>
      </c>
    </row>
    <row r="6659" spans="1:3" ht="14.25" customHeight="1" x14ac:dyDescent="0.3">
      <c r="A6659">
        <v>160416</v>
      </c>
      <c r="B6659" t="s">
        <v>6</v>
      </c>
      <c r="C6659" s="2">
        <v>44344.321721723645</v>
      </c>
    </row>
    <row r="6660" spans="1:3" ht="14.25" customHeight="1" x14ac:dyDescent="0.3">
      <c r="A6660">
        <v>160437</v>
      </c>
      <c r="B6660" t="s">
        <v>4</v>
      </c>
      <c r="C6660" s="2">
        <v>44361.241896403131</v>
      </c>
    </row>
    <row r="6661" spans="1:3" ht="14.25" customHeight="1" x14ac:dyDescent="0.3">
      <c r="A6661">
        <v>160573</v>
      </c>
      <c r="B6661" t="s">
        <v>8</v>
      </c>
      <c r="C6661" s="2">
        <v>44297.892626566958</v>
      </c>
    </row>
    <row r="6662" spans="1:3" ht="14.25" customHeight="1" x14ac:dyDescent="0.3">
      <c r="A6662">
        <v>160694</v>
      </c>
      <c r="B6662" t="s">
        <v>3</v>
      </c>
      <c r="C6662" s="2">
        <v>44386.642958475786</v>
      </c>
    </row>
    <row r="6663" spans="1:3" ht="14.25" customHeight="1" x14ac:dyDescent="0.3">
      <c r="A6663">
        <v>160699</v>
      </c>
      <c r="B6663" t="s">
        <v>4</v>
      </c>
      <c r="C6663" s="2">
        <v>44396.973307799148</v>
      </c>
    </row>
    <row r="6664" spans="1:3" ht="14.25" customHeight="1" x14ac:dyDescent="0.3">
      <c r="A6664">
        <v>160764</v>
      </c>
      <c r="B6664" t="s">
        <v>3</v>
      </c>
      <c r="C6664" s="2">
        <v>44308.262414458688</v>
      </c>
    </row>
    <row r="6665" spans="1:3" ht="14.25" customHeight="1" x14ac:dyDescent="0.3">
      <c r="A6665">
        <v>160767</v>
      </c>
      <c r="B6665" t="s">
        <v>6</v>
      </c>
      <c r="C6665" s="2">
        <v>44309.596623753569</v>
      </c>
    </row>
    <row r="6666" spans="1:3" ht="14.25" customHeight="1" x14ac:dyDescent="0.3">
      <c r="A6666">
        <v>160786</v>
      </c>
      <c r="B6666" t="s">
        <v>16</v>
      </c>
      <c r="C6666" s="2">
        <v>44376.449297649575</v>
      </c>
    </row>
    <row r="6667" spans="1:3" ht="14.25" customHeight="1" x14ac:dyDescent="0.3">
      <c r="A6667">
        <v>160839</v>
      </c>
      <c r="B6667" t="s">
        <v>4</v>
      </c>
      <c r="C6667" s="2">
        <v>44345.294781374643</v>
      </c>
    </row>
    <row r="6668" spans="1:3" ht="14.25" customHeight="1" x14ac:dyDescent="0.3">
      <c r="A6668">
        <v>160872</v>
      </c>
      <c r="B6668" t="s">
        <v>8</v>
      </c>
      <c r="C6668" s="2">
        <v>44371.649025391736</v>
      </c>
    </row>
    <row r="6669" spans="1:3" ht="14.25" customHeight="1" x14ac:dyDescent="0.3">
      <c r="A6669">
        <v>160878</v>
      </c>
      <c r="B6669" t="s">
        <v>12</v>
      </c>
      <c r="C6669" s="2">
        <v>44305.052587179489</v>
      </c>
    </row>
    <row r="6670" spans="1:3" ht="14.25" customHeight="1" x14ac:dyDescent="0.3">
      <c r="A6670">
        <v>160903</v>
      </c>
      <c r="B6670" t="s">
        <v>4</v>
      </c>
      <c r="C6670" s="2">
        <v>44422.623222827635</v>
      </c>
    </row>
    <row r="6671" spans="1:3" ht="14.25" customHeight="1" x14ac:dyDescent="0.3">
      <c r="A6671">
        <v>160904</v>
      </c>
      <c r="B6671" t="s">
        <v>3</v>
      </c>
      <c r="C6671" s="2">
        <v>44308.897129095443</v>
      </c>
    </row>
    <row r="6672" spans="1:3" ht="14.25" customHeight="1" x14ac:dyDescent="0.3">
      <c r="A6672">
        <v>160908</v>
      </c>
      <c r="B6672" t="s">
        <v>5</v>
      </c>
      <c r="C6672" s="2">
        <v>44341.851311752143</v>
      </c>
    </row>
    <row r="6673" spans="1:3" ht="14.25" customHeight="1" x14ac:dyDescent="0.3">
      <c r="A6673">
        <v>160919</v>
      </c>
      <c r="B6673" t="s">
        <v>8</v>
      </c>
      <c r="C6673" s="2">
        <v>44396.562316666663</v>
      </c>
    </row>
    <row r="6674" spans="1:3" ht="14.25" customHeight="1" x14ac:dyDescent="0.3">
      <c r="A6674">
        <v>160940</v>
      </c>
      <c r="B6674" t="s">
        <v>4</v>
      </c>
      <c r="C6674" s="2">
        <v>44308.936136752141</v>
      </c>
    </row>
    <row r="6675" spans="1:3" ht="14.25" customHeight="1" x14ac:dyDescent="0.3">
      <c r="A6675">
        <v>160947</v>
      </c>
      <c r="B6675" t="s">
        <v>6</v>
      </c>
      <c r="C6675" s="2">
        <v>44374.963253846159</v>
      </c>
    </row>
    <row r="6676" spans="1:3" ht="14.25" customHeight="1" x14ac:dyDescent="0.3">
      <c r="A6676">
        <v>160977</v>
      </c>
      <c r="B6676" t="s">
        <v>3</v>
      </c>
      <c r="C6676" s="2">
        <v>44376.456752670936</v>
      </c>
    </row>
    <row r="6677" spans="1:3" ht="14.25" customHeight="1" x14ac:dyDescent="0.3">
      <c r="A6677">
        <v>161137</v>
      </c>
      <c r="B6677" t="s">
        <v>3</v>
      </c>
      <c r="C6677" s="2">
        <v>44308.054775890312</v>
      </c>
    </row>
    <row r="6678" spans="1:3" ht="14.25" customHeight="1" x14ac:dyDescent="0.3">
      <c r="A6678">
        <v>161150</v>
      </c>
      <c r="B6678" t="s">
        <v>19</v>
      </c>
      <c r="C6678" s="2">
        <v>44409.302809650995</v>
      </c>
    </row>
    <row r="6679" spans="1:3" ht="14.25" customHeight="1" x14ac:dyDescent="0.3">
      <c r="A6679">
        <v>161158</v>
      </c>
      <c r="B6679" t="s">
        <v>3</v>
      </c>
      <c r="C6679" s="2">
        <v>44308.251473504271</v>
      </c>
    </row>
    <row r="6680" spans="1:3" ht="14.25" customHeight="1" x14ac:dyDescent="0.3">
      <c r="A6680">
        <v>161207</v>
      </c>
      <c r="B6680" t="s">
        <v>3</v>
      </c>
      <c r="C6680" s="2">
        <v>44351.712771937331</v>
      </c>
    </row>
    <row r="6681" spans="1:3" ht="14.25" customHeight="1" x14ac:dyDescent="0.3">
      <c r="A6681">
        <v>161263</v>
      </c>
      <c r="B6681" t="s">
        <v>4</v>
      </c>
      <c r="C6681" s="2">
        <v>44376.214986680912</v>
      </c>
    </row>
    <row r="6682" spans="1:3" ht="14.25" customHeight="1" x14ac:dyDescent="0.3">
      <c r="A6682">
        <v>161265</v>
      </c>
      <c r="B6682" t="s">
        <v>8</v>
      </c>
      <c r="C6682" s="2">
        <v>44297.0088843661</v>
      </c>
    </row>
    <row r="6683" spans="1:3" ht="14.25" customHeight="1" x14ac:dyDescent="0.3">
      <c r="A6683">
        <v>161266</v>
      </c>
      <c r="B6683" t="s">
        <v>3</v>
      </c>
      <c r="C6683" s="2">
        <v>44397.003113319086</v>
      </c>
    </row>
    <row r="6684" spans="1:3" ht="14.25" customHeight="1" x14ac:dyDescent="0.3">
      <c r="A6684">
        <v>161286</v>
      </c>
      <c r="B6684" t="s">
        <v>4</v>
      </c>
      <c r="C6684" s="2">
        <v>44407.806591595436</v>
      </c>
    </row>
    <row r="6685" spans="1:3" ht="14.25" customHeight="1" x14ac:dyDescent="0.3">
      <c r="A6685">
        <v>161327</v>
      </c>
      <c r="B6685" t="s">
        <v>5</v>
      </c>
      <c r="C6685" s="2">
        <v>44323.062070334752</v>
      </c>
    </row>
    <row r="6686" spans="1:3" ht="14.25" customHeight="1" x14ac:dyDescent="0.3">
      <c r="A6686">
        <v>161354</v>
      </c>
      <c r="B6686" t="s">
        <v>3</v>
      </c>
      <c r="C6686" s="2">
        <v>44412.065627279204</v>
      </c>
    </row>
    <row r="6687" spans="1:3" ht="14.25" customHeight="1" x14ac:dyDescent="0.3">
      <c r="A6687">
        <v>161381</v>
      </c>
      <c r="B6687" t="s">
        <v>4</v>
      </c>
      <c r="C6687" s="2">
        <v>44366.717425854695</v>
      </c>
    </row>
    <row r="6688" spans="1:3" ht="14.25" customHeight="1" x14ac:dyDescent="0.3">
      <c r="A6688">
        <v>161416</v>
      </c>
      <c r="B6688" t="s">
        <v>8</v>
      </c>
      <c r="C6688" s="2">
        <v>44312.36836609686</v>
      </c>
    </row>
    <row r="6689" spans="1:3" ht="14.25" customHeight="1" x14ac:dyDescent="0.3">
      <c r="A6689">
        <v>161436</v>
      </c>
      <c r="B6689" t="s">
        <v>3</v>
      </c>
      <c r="C6689" s="2">
        <v>44346.064213283469</v>
      </c>
    </row>
    <row r="6690" spans="1:3" ht="14.25" customHeight="1" x14ac:dyDescent="0.3">
      <c r="A6690">
        <v>161511</v>
      </c>
      <c r="B6690" t="s">
        <v>8</v>
      </c>
      <c r="C6690" s="2">
        <v>44343.600986502846</v>
      </c>
    </row>
    <row r="6691" spans="1:3" ht="14.25" customHeight="1" x14ac:dyDescent="0.3">
      <c r="A6691">
        <v>161539</v>
      </c>
      <c r="B6691" t="s">
        <v>15</v>
      </c>
      <c r="C6691" s="2">
        <v>44397.225520762106</v>
      </c>
    </row>
    <row r="6692" spans="1:3" ht="14.25" customHeight="1" x14ac:dyDescent="0.3">
      <c r="A6692">
        <v>161540</v>
      </c>
      <c r="B6692" t="s">
        <v>3</v>
      </c>
      <c r="C6692" s="2">
        <v>44293.852748254983</v>
      </c>
    </row>
    <row r="6693" spans="1:3" ht="14.25" customHeight="1" x14ac:dyDescent="0.3">
      <c r="A6693">
        <v>161544</v>
      </c>
      <c r="B6693" t="s">
        <v>15</v>
      </c>
      <c r="C6693" s="2">
        <v>44310.920917094016</v>
      </c>
    </row>
    <row r="6694" spans="1:3" ht="14.25" customHeight="1" x14ac:dyDescent="0.3">
      <c r="A6694">
        <v>161550</v>
      </c>
      <c r="B6694" t="s">
        <v>3</v>
      </c>
      <c r="C6694" s="2">
        <v>44338.623479736474</v>
      </c>
    </row>
    <row r="6695" spans="1:3" ht="14.25" customHeight="1" x14ac:dyDescent="0.3">
      <c r="A6695">
        <v>161554</v>
      </c>
      <c r="B6695" t="s">
        <v>19</v>
      </c>
      <c r="C6695" s="2">
        <v>44339.850872898867</v>
      </c>
    </row>
    <row r="6696" spans="1:3" ht="14.25" customHeight="1" x14ac:dyDescent="0.3">
      <c r="A6696">
        <v>161569</v>
      </c>
      <c r="B6696" t="s">
        <v>9</v>
      </c>
      <c r="C6696" s="2">
        <v>44301.710305947287</v>
      </c>
    </row>
    <row r="6697" spans="1:3" ht="14.25" customHeight="1" x14ac:dyDescent="0.3">
      <c r="A6697">
        <v>161625</v>
      </c>
      <c r="B6697" t="s">
        <v>6</v>
      </c>
      <c r="C6697" s="2">
        <v>44374.111166844734</v>
      </c>
    </row>
    <row r="6698" spans="1:3" ht="14.25" customHeight="1" x14ac:dyDescent="0.3">
      <c r="A6698">
        <v>161652</v>
      </c>
      <c r="B6698" t="s">
        <v>7</v>
      </c>
      <c r="C6698" s="2">
        <v>44310.030933760681</v>
      </c>
    </row>
    <row r="6699" spans="1:3" ht="14.25" customHeight="1" x14ac:dyDescent="0.3">
      <c r="A6699">
        <v>161658</v>
      </c>
      <c r="B6699" t="s">
        <v>3</v>
      </c>
      <c r="C6699" s="2">
        <v>44350.481261467234</v>
      </c>
    </row>
    <row r="6700" spans="1:3" ht="14.25" customHeight="1" x14ac:dyDescent="0.3">
      <c r="A6700">
        <v>161687</v>
      </c>
      <c r="B6700" t="s">
        <v>6</v>
      </c>
      <c r="C6700" s="2">
        <v>44337.697504451564</v>
      </c>
    </row>
    <row r="6701" spans="1:3" ht="14.25" customHeight="1" x14ac:dyDescent="0.3">
      <c r="A6701">
        <v>161698</v>
      </c>
      <c r="B6701" t="s">
        <v>14</v>
      </c>
      <c r="C6701" s="2">
        <v>44373.274123326213</v>
      </c>
    </row>
    <row r="6702" spans="1:3" ht="14.25" customHeight="1" x14ac:dyDescent="0.3">
      <c r="A6702">
        <v>161709</v>
      </c>
      <c r="B6702" t="s">
        <v>4</v>
      </c>
      <c r="C6702" s="2">
        <v>44362.435275356125</v>
      </c>
    </row>
    <row r="6703" spans="1:3" ht="14.25" customHeight="1" x14ac:dyDescent="0.3">
      <c r="A6703">
        <v>161799</v>
      </c>
      <c r="B6703" t="s">
        <v>3</v>
      </c>
      <c r="C6703" s="2">
        <v>44299.385336467232</v>
      </c>
    </row>
    <row r="6704" spans="1:3" ht="14.25" customHeight="1" x14ac:dyDescent="0.3">
      <c r="A6704">
        <v>161803</v>
      </c>
      <c r="B6704" t="s">
        <v>4</v>
      </c>
      <c r="C6704" s="2">
        <v>44344.206649928768</v>
      </c>
    </row>
    <row r="6705" spans="1:3" ht="14.25" customHeight="1" x14ac:dyDescent="0.3">
      <c r="A6705">
        <v>161812</v>
      </c>
      <c r="B6705" t="s">
        <v>3</v>
      </c>
      <c r="C6705" s="2">
        <v>44388.371685790597</v>
      </c>
    </row>
    <row r="6706" spans="1:3" ht="14.25" customHeight="1" x14ac:dyDescent="0.3">
      <c r="A6706">
        <v>161846</v>
      </c>
      <c r="B6706" t="s">
        <v>3</v>
      </c>
      <c r="C6706" s="2">
        <v>44297.704260576924</v>
      </c>
    </row>
    <row r="6707" spans="1:3" ht="14.25" customHeight="1" x14ac:dyDescent="0.3">
      <c r="A6707">
        <v>161865</v>
      </c>
      <c r="B6707" t="s">
        <v>8</v>
      </c>
      <c r="C6707" s="2">
        <v>44390.969851353279</v>
      </c>
    </row>
    <row r="6708" spans="1:3" ht="14.25" customHeight="1" x14ac:dyDescent="0.3">
      <c r="A6708">
        <v>161870</v>
      </c>
      <c r="B6708" t="s">
        <v>3</v>
      </c>
      <c r="C6708" s="2">
        <v>44342.341534615385</v>
      </c>
    </row>
    <row r="6709" spans="1:3" ht="14.25" customHeight="1" x14ac:dyDescent="0.3">
      <c r="A6709">
        <v>161911</v>
      </c>
      <c r="B6709" t="s">
        <v>3</v>
      </c>
      <c r="C6709" s="2">
        <v>44372.430766417383</v>
      </c>
    </row>
    <row r="6710" spans="1:3" ht="14.25" customHeight="1" x14ac:dyDescent="0.3">
      <c r="A6710">
        <v>161945</v>
      </c>
      <c r="B6710" t="s">
        <v>6</v>
      </c>
      <c r="C6710" s="2">
        <v>44346.029487678068</v>
      </c>
    </row>
    <row r="6711" spans="1:3" ht="14.25" customHeight="1" x14ac:dyDescent="0.3">
      <c r="A6711">
        <v>161956</v>
      </c>
      <c r="B6711" t="s">
        <v>4</v>
      </c>
      <c r="C6711" s="2">
        <v>44353.639645299147</v>
      </c>
    </row>
    <row r="6712" spans="1:3" ht="14.25" customHeight="1" x14ac:dyDescent="0.3">
      <c r="A6712">
        <v>161983</v>
      </c>
      <c r="B6712" t="s">
        <v>6</v>
      </c>
      <c r="C6712" s="2">
        <v>44309.006721901707</v>
      </c>
    </row>
    <row r="6713" spans="1:3" ht="14.25" customHeight="1" x14ac:dyDescent="0.3">
      <c r="A6713">
        <v>162047</v>
      </c>
      <c r="B6713" t="s">
        <v>3</v>
      </c>
      <c r="C6713" s="2">
        <v>44361.128478668092</v>
      </c>
    </row>
    <row r="6714" spans="1:3" ht="14.25" customHeight="1" x14ac:dyDescent="0.3">
      <c r="A6714">
        <v>162057</v>
      </c>
      <c r="B6714" t="s">
        <v>4</v>
      </c>
      <c r="C6714" s="2">
        <v>44324.262252492881</v>
      </c>
    </row>
    <row r="6715" spans="1:3" ht="14.25" customHeight="1" x14ac:dyDescent="0.3">
      <c r="A6715">
        <v>162080</v>
      </c>
      <c r="B6715" t="s">
        <v>6</v>
      </c>
      <c r="C6715" s="2">
        <v>44373.751257549862</v>
      </c>
    </row>
    <row r="6716" spans="1:3" ht="14.25" customHeight="1" x14ac:dyDescent="0.3">
      <c r="A6716">
        <v>162082</v>
      </c>
      <c r="B6716" t="s">
        <v>6</v>
      </c>
      <c r="C6716" s="2">
        <v>44325.740756908832</v>
      </c>
    </row>
    <row r="6717" spans="1:3" ht="14.25" customHeight="1" x14ac:dyDescent="0.3">
      <c r="A6717">
        <v>162137</v>
      </c>
      <c r="B6717" t="s">
        <v>6</v>
      </c>
      <c r="C6717" s="2">
        <v>44300.145941773502</v>
      </c>
    </row>
    <row r="6718" spans="1:3" ht="14.25" customHeight="1" x14ac:dyDescent="0.3">
      <c r="A6718">
        <v>162153</v>
      </c>
      <c r="B6718" t="s">
        <v>4</v>
      </c>
      <c r="C6718" s="2">
        <v>44374.091030519943</v>
      </c>
    </row>
    <row r="6719" spans="1:3" ht="14.25" customHeight="1" x14ac:dyDescent="0.3">
      <c r="A6719">
        <v>162154</v>
      </c>
      <c r="B6719" t="s">
        <v>11</v>
      </c>
      <c r="C6719" s="2">
        <v>44314.097971937328</v>
      </c>
    </row>
    <row r="6720" spans="1:3" ht="14.25" customHeight="1" x14ac:dyDescent="0.3">
      <c r="A6720">
        <v>162171</v>
      </c>
      <c r="B6720" t="s">
        <v>6</v>
      </c>
      <c r="C6720" s="2">
        <v>44308.612362606837</v>
      </c>
    </row>
    <row r="6721" spans="1:3" ht="14.25" customHeight="1" x14ac:dyDescent="0.3">
      <c r="A6721">
        <v>162220</v>
      </c>
      <c r="B6721" t="s">
        <v>3</v>
      </c>
      <c r="C6721" s="2">
        <v>44310.834994586898</v>
      </c>
    </row>
    <row r="6722" spans="1:3" ht="14.25" customHeight="1" x14ac:dyDescent="0.3">
      <c r="A6722">
        <v>162225</v>
      </c>
      <c r="B6722" t="s">
        <v>10</v>
      </c>
      <c r="C6722" s="2">
        <v>44342.477383475787</v>
      </c>
    </row>
    <row r="6723" spans="1:3" ht="14.25" customHeight="1" x14ac:dyDescent="0.3">
      <c r="A6723">
        <v>162244</v>
      </c>
      <c r="B6723" t="s">
        <v>16</v>
      </c>
      <c r="C6723" s="2">
        <v>44384.895362713673</v>
      </c>
    </row>
    <row r="6724" spans="1:3" ht="14.25" customHeight="1" x14ac:dyDescent="0.3">
      <c r="A6724">
        <v>162245</v>
      </c>
      <c r="B6724" t="s">
        <v>4</v>
      </c>
      <c r="C6724" s="2">
        <v>44375.276717485751</v>
      </c>
    </row>
    <row r="6725" spans="1:3" ht="14.25" customHeight="1" x14ac:dyDescent="0.3">
      <c r="A6725">
        <v>162284</v>
      </c>
      <c r="B6725" t="s">
        <v>3</v>
      </c>
      <c r="C6725" s="2">
        <v>44341.808083012824</v>
      </c>
    </row>
    <row r="6726" spans="1:3" ht="14.25" customHeight="1" x14ac:dyDescent="0.3">
      <c r="A6726">
        <v>162288</v>
      </c>
      <c r="B6726" t="s">
        <v>13</v>
      </c>
      <c r="C6726" s="2">
        <v>44384.162855484334</v>
      </c>
    </row>
    <row r="6727" spans="1:3" ht="14.25" customHeight="1" x14ac:dyDescent="0.3">
      <c r="A6727">
        <v>162305</v>
      </c>
      <c r="B6727" t="s">
        <v>4</v>
      </c>
      <c r="C6727" s="2">
        <v>44376.349701745014</v>
      </c>
    </row>
    <row r="6728" spans="1:3" ht="14.25" customHeight="1" x14ac:dyDescent="0.3">
      <c r="A6728">
        <v>162358</v>
      </c>
      <c r="B6728" t="s">
        <v>4</v>
      </c>
      <c r="C6728" s="2">
        <v>44302.634202706555</v>
      </c>
    </row>
    <row r="6729" spans="1:3" ht="14.25" customHeight="1" x14ac:dyDescent="0.3">
      <c r="A6729">
        <v>162363</v>
      </c>
      <c r="B6729" t="s">
        <v>8</v>
      </c>
      <c r="C6729" s="2">
        <v>44373.433810398863</v>
      </c>
    </row>
    <row r="6730" spans="1:3" ht="14.25" customHeight="1" x14ac:dyDescent="0.3">
      <c r="A6730">
        <v>162477</v>
      </c>
      <c r="B6730" t="s">
        <v>4</v>
      </c>
      <c r="C6730" s="2">
        <v>44380.990633725065</v>
      </c>
    </row>
    <row r="6731" spans="1:3" ht="14.25" customHeight="1" x14ac:dyDescent="0.3">
      <c r="A6731">
        <v>162488</v>
      </c>
      <c r="B6731" t="s">
        <v>9</v>
      </c>
      <c r="C6731" s="2">
        <v>44345.078808760678</v>
      </c>
    </row>
    <row r="6732" spans="1:3" ht="14.25" customHeight="1" x14ac:dyDescent="0.3">
      <c r="A6732">
        <v>162548</v>
      </c>
      <c r="B6732" t="s">
        <v>6</v>
      </c>
      <c r="C6732" s="2">
        <v>44345.71305754986</v>
      </c>
    </row>
    <row r="6733" spans="1:3" ht="14.25" customHeight="1" x14ac:dyDescent="0.3">
      <c r="A6733">
        <v>162549</v>
      </c>
      <c r="B6733" t="s">
        <v>3</v>
      </c>
      <c r="C6733" s="2">
        <v>44372.894630021365</v>
      </c>
    </row>
    <row r="6734" spans="1:3" ht="14.25" customHeight="1" x14ac:dyDescent="0.3">
      <c r="A6734">
        <v>162577</v>
      </c>
      <c r="B6734" t="s">
        <v>4</v>
      </c>
      <c r="C6734" s="2">
        <v>44344.702755947299</v>
      </c>
    </row>
    <row r="6735" spans="1:3" ht="14.25" customHeight="1" x14ac:dyDescent="0.3">
      <c r="A6735">
        <v>162579</v>
      </c>
      <c r="B6735" t="s">
        <v>6</v>
      </c>
      <c r="C6735" s="2">
        <v>44347.699365277775</v>
      </c>
    </row>
    <row r="6736" spans="1:3" ht="14.25" customHeight="1" x14ac:dyDescent="0.3">
      <c r="A6736">
        <v>162611</v>
      </c>
      <c r="B6736" t="s">
        <v>6</v>
      </c>
      <c r="C6736" s="2">
        <v>44372.000596937323</v>
      </c>
    </row>
    <row r="6737" spans="1:3" ht="14.25" customHeight="1" x14ac:dyDescent="0.3">
      <c r="A6737">
        <v>162641</v>
      </c>
      <c r="B6737" t="s">
        <v>4</v>
      </c>
      <c r="C6737" s="2">
        <v>44310.257977742163</v>
      </c>
    </row>
    <row r="6738" spans="1:3" ht="14.25" customHeight="1" x14ac:dyDescent="0.3">
      <c r="A6738">
        <v>162699</v>
      </c>
      <c r="B6738" t="s">
        <v>3</v>
      </c>
      <c r="C6738" s="2">
        <v>44342.977459900285</v>
      </c>
    </row>
    <row r="6739" spans="1:3" ht="14.25" customHeight="1" x14ac:dyDescent="0.3">
      <c r="A6739">
        <v>162722</v>
      </c>
      <c r="B6739" t="s">
        <v>3</v>
      </c>
      <c r="C6739" s="2">
        <v>44382.123621011393</v>
      </c>
    </row>
    <row r="6740" spans="1:3" ht="14.25" customHeight="1" x14ac:dyDescent="0.3">
      <c r="A6740">
        <v>162803</v>
      </c>
      <c r="B6740" t="s">
        <v>18</v>
      </c>
      <c r="C6740" s="2">
        <v>44331.423213141024</v>
      </c>
    </row>
    <row r="6741" spans="1:3" ht="14.25" customHeight="1" x14ac:dyDescent="0.3">
      <c r="A6741">
        <v>162805</v>
      </c>
      <c r="B6741" t="s">
        <v>4</v>
      </c>
      <c r="C6741" s="2">
        <v>44398.788725142454</v>
      </c>
    </row>
    <row r="6742" spans="1:3" ht="14.25" customHeight="1" x14ac:dyDescent="0.3">
      <c r="A6742">
        <v>162882</v>
      </c>
      <c r="B6742" t="s">
        <v>18</v>
      </c>
      <c r="C6742" s="2">
        <v>44360.042107621084</v>
      </c>
    </row>
    <row r="6743" spans="1:3" ht="14.25" customHeight="1" x14ac:dyDescent="0.3">
      <c r="A6743">
        <v>162926</v>
      </c>
      <c r="B6743" t="s">
        <v>6</v>
      </c>
      <c r="C6743" s="2">
        <v>44344.420782122514</v>
      </c>
    </row>
    <row r="6744" spans="1:3" ht="14.25" customHeight="1" x14ac:dyDescent="0.3">
      <c r="A6744">
        <v>162950</v>
      </c>
      <c r="B6744" t="s">
        <v>3</v>
      </c>
      <c r="C6744" s="2">
        <v>44345.234526317661</v>
      </c>
    </row>
    <row r="6745" spans="1:3" ht="14.25" customHeight="1" x14ac:dyDescent="0.3">
      <c r="A6745">
        <v>162975</v>
      </c>
      <c r="B6745" t="s">
        <v>3</v>
      </c>
      <c r="C6745" s="2">
        <v>44308.903582549858</v>
      </c>
    </row>
    <row r="6746" spans="1:3" ht="14.25" customHeight="1" x14ac:dyDescent="0.3">
      <c r="A6746">
        <v>162985</v>
      </c>
      <c r="B6746" t="s">
        <v>12</v>
      </c>
      <c r="C6746" s="2">
        <v>44374.415960078346</v>
      </c>
    </row>
    <row r="6747" spans="1:3" ht="14.25" customHeight="1" x14ac:dyDescent="0.3">
      <c r="A6747">
        <v>162990</v>
      </c>
      <c r="B6747" t="s">
        <v>8</v>
      </c>
      <c r="C6747" s="2">
        <v>44386.065904594019</v>
      </c>
    </row>
    <row r="6748" spans="1:3" ht="14.25" customHeight="1" x14ac:dyDescent="0.3">
      <c r="A6748">
        <v>162995</v>
      </c>
      <c r="B6748" t="s">
        <v>8</v>
      </c>
      <c r="C6748" s="2">
        <v>44411.834056659543</v>
      </c>
    </row>
    <row r="6749" spans="1:3" ht="14.25" customHeight="1" x14ac:dyDescent="0.3">
      <c r="A6749">
        <v>163055</v>
      </c>
      <c r="B6749" t="s">
        <v>22</v>
      </c>
      <c r="C6749" s="2">
        <v>44298.966542058406</v>
      </c>
    </row>
    <row r="6750" spans="1:3" ht="14.25" customHeight="1" x14ac:dyDescent="0.3">
      <c r="A6750">
        <v>163143</v>
      </c>
      <c r="B6750" t="s">
        <v>8</v>
      </c>
      <c r="C6750" s="2">
        <v>44335.717550462963</v>
      </c>
    </row>
    <row r="6751" spans="1:3" ht="14.25" customHeight="1" x14ac:dyDescent="0.3">
      <c r="A6751">
        <v>163182</v>
      </c>
      <c r="B6751" t="s">
        <v>6</v>
      </c>
      <c r="C6751" s="2">
        <v>44399.572560576918</v>
      </c>
    </row>
    <row r="6752" spans="1:3" ht="14.25" customHeight="1" x14ac:dyDescent="0.3">
      <c r="A6752">
        <v>163192</v>
      </c>
      <c r="B6752" t="s">
        <v>12</v>
      </c>
      <c r="C6752" s="2">
        <v>44372.236258440178</v>
      </c>
    </row>
    <row r="6753" spans="1:3" ht="14.25" customHeight="1" x14ac:dyDescent="0.3">
      <c r="A6753">
        <v>163206</v>
      </c>
      <c r="B6753" t="s">
        <v>3</v>
      </c>
      <c r="C6753" s="2">
        <v>44317.270634401713</v>
      </c>
    </row>
    <row r="6754" spans="1:3" ht="14.25" customHeight="1" x14ac:dyDescent="0.3">
      <c r="A6754">
        <v>163208</v>
      </c>
      <c r="B6754" t="s">
        <v>7</v>
      </c>
      <c r="C6754" s="2">
        <v>44285.891998967236</v>
      </c>
    </row>
    <row r="6755" spans="1:3" ht="14.25" customHeight="1" x14ac:dyDescent="0.3">
      <c r="A6755">
        <v>163214</v>
      </c>
      <c r="B6755" t="s">
        <v>3</v>
      </c>
      <c r="C6755" s="2">
        <v>44371.485001994304</v>
      </c>
    </row>
    <row r="6756" spans="1:3" ht="14.25" customHeight="1" x14ac:dyDescent="0.3">
      <c r="A6756">
        <v>163220</v>
      </c>
      <c r="B6756" t="s">
        <v>4</v>
      </c>
      <c r="C6756" s="2">
        <v>44298.357233760682</v>
      </c>
    </row>
    <row r="6757" spans="1:3" ht="14.25" customHeight="1" x14ac:dyDescent="0.3">
      <c r="A6757">
        <v>163223</v>
      </c>
      <c r="B6757" t="s">
        <v>12</v>
      </c>
      <c r="C6757" s="2">
        <v>44341.46970267094</v>
      </c>
    </row>
    <row r="6758" spans="1:3" ht="14.25" customHeight="1" x14ac:dyDescent="0.3">
      <c r="A6758">
        <v>163247</v>
      </c>
      <c r="B6758" t="s">
        <v>6</v>
      </c>
      <c r="C6758" s="2">
        <v>44357.428095121082</v>
      </c>
    </row>
    <row r="6759" spans="1:3" ht="14.25" customHeight="1" x14ac:dyDescent="0.3">
      <c r="A6759">
        <v>163267</v>
      </c>
      <c r="B6759" t="s">
        <v>6</v>
      </c>
      <c r="C6759" s="2">
        <v>44309.000597613958</v>
      </c>
    </row>
    <row r="6760" spans="1:3" ht="14.25" customHeight="1" x14ac:dyDescent="0.3">
      <c r="A6760">
        <v>163288</v>
      </c>
      <c r="B6760" t="s">
        <v>4</v>
      </c>
      <c r="C6760" s="2">
        <v>44374.461376139603</v>
      </c>
    </row>
    <row r="6761" spans="1:3" ht="14.25" customHeight="1" x14ac:dyDescent="0.3">
      <c r="A6761">
        <v>163302</v>
      </c>
      <c r="B6761" t="s">
        <v>4</v>
      </c>
      <c r="C6761" s="2">
        <v>44346.218118198012</v>
      </c>
    </row>
    <row r="6762" spans="1:3" ht="14.25" customHeight="1" x14ac:dyDescent="0.3">
      <c r="A6762">
        <v>163347</v>
      </c>
      <c r="B6762" t="s">
        <v>4</v>
      </c>
      <c r="C6762" s="2">
        <v>44347.433544123931</v>
      </c>
    </row>
    <row r="6763" spans="1:3" ht="14.25" customHeight="1" x14ac:dyDescent="0.3">
      <c r="A6763">
        <v>163364</v>
      </c>
      <c r="B6763" t="s">
        <v>3</v>
      </c>
      <c r="C6763" s="2">
        <v>44344.850545548441</v>
      </c>
    </row>
    <row r="6764" spans="1:3" ht="14.25" customHeight="1" x14ac:dyDescent="0.3">
      <c r="A6764">
        <v>163391</v>
      </c>
      <c r="B6764" t="s">
        <v>11</v>
      </c>
      <c r="C6764" s="2">
        <v>44374.172633974362</v>
      </c>
    </row>
    <row r="6765" spans="1:3" ht="14.25" customHeight="1" x14ac:dyDescent="0.3">
      <c r="A6765">
        <v>163426</v>
      </c>
      <c r="B6765" t="s">
        <v>3</v>
      </c>
      <c r="C6765" s="2">
        <v>44354.573117948712</v>
      </c>
    </row>
    <row r="6766" spans="1:3" ht="14.25" customHeight="1" x14ac:dyDescent="0.3">
      <c r="A6766">
        <v>163445</v>
      </c>
      <c r="B6766" t="s">
        <v>3</v>
      </c>
      <c r="C6766" s="2">
        <v>44340.005573539886</v>
      </c>
    </row>
    <row r="6767" spans="1:3" ht="14.25" customHeight="1" x14ac:dyDescent="0.3">
      <c r="A6767">
        <v>163475</v>
      </c>
      <c r="B6767" t="s">
        <v>6</v>
      </c>
      <c r="C6767" s="2">
        <v>44394.560437642453</v>
      </c>
    </row>
    <row r="6768" spans="1:3" ht="14.25" customHeight="1" x14ac:dyDescent="0.3">
      <c r="A6768">
        <v>163537</v>
      </c>
      <c r="B6768" t="s">
        <v>4</v>
      </c>
      <c r="C6768" s="2">
        <v>44369.441086716528</v>
      </c>
    </row>
    <row r="6769" spans="1:3" ht="14.25" customHeight="1" x14ac:dyDescent="0.3">
      <c r="A6769">
        <v>163587</v>
      </c>
      <c r="B6769" t="s">
        <v>17</v>
      </c>
      <c r="C6769" s="2">
        <v>44319.783099750719</v>
      </c>
    </row>
    <row r="6770" spans="1:3" ht="14.25" customHeight="1" x14ac:dyDescent="0.3">
      <c r="A6770">
        <v>163610</v>
      </c>
      <c r="B6770" t="s">
        <v>6</v>
      </c>
      <c r="C6770" s="2">
        <v>44302.770728454416</v>
      </c>
    </row>
    <row r="6771" spans="1:3" ht="14.25" customHeight="1" x14ac:dyDescent="0.3">
      <c r="A6771">
        <v>163624</v>
      </c>
      <c r="B6771" t="s">
        <v>17</v>
      </c>
      <c r="C6771" s="2">
        <v>44399.5611343661</v>
      </c>
    </row>
    <row r="6772" spans="1:3" ht="14.25" customHeight="1" x14ac:dyDescent="0.3">
      <c r="A6772">
        <v>163651</v>
      </c>
      <c r="B6772" t="s">
        <v>8</v>
      </c>
      <c r="C6772" s="2">
        <v>44399.30619419516</v>
      </c>
    </row>
    <row r="6773" spans="1:3" ht="14.25" customHeight="1" x14ac:dyDescent="0.3">
      <c r="A6773">
        <v>163674</v>
      </c>
      <c r="B6773" t="s">
        <v>4</v>
      </c>
      <c r="C6773" s="2">
        <v>44297.413103383195</v>
      </c>
    </row>
    <row r="6774" spans="1:3" ht="14.25" customHeight="1" x14ac:dyDescent="0.3">
      <c r="A6774">
        <v>163710</v>
      </c>
      <c r="B6774" t="s">
        <v>3</v>
      </c>
      <c r="C6774" s="2">
        <v>44314.841915455843</v>
      </c>
    </row>
    <row r="6775" spans="1:3" ht="14.25" customHeight="1" x14ac:dyDescent="0.3">
      <c r="A6775">
        <v>163712</v>
      </c>
      <c r="B6775" t="s">
        <v>6</v>
      </c>
      <c r="C6775" s="2">
        <v>44376.318558689454</v>
      </c>
    </row>
    <row r="6776" spans="1:3" ht="14.25" customHeight="1" x14ac:dyDescent="0.3">
      <c r="A6776">
        <v>163788</v>
      </c>
      <c r="B6776" t="s">
        <v>8</v>
      </c>
      <c r="C6776" s="2">
        <v>44305.156797649572</v>
      </c>
    </row>
    <row r="6777" spans="1:3" ht="14.25" customHeight="1" x14ac:dyDescent="0.3">
      <c r="A6777">
        <v>163796</v>
      </c>
      <c r="B6777" t="s">
        <v>8</v>
      </c>
      <c r="C6777" s="2">
        <v>44329.08805754986</v>
      </c>
    </row>
    <row r="6778" spans="1:3" ht="14.25" customHeight="1" x14ac:dyDescent="0.3">
      <c r="A6778">
        <v>163817</v>
      </c>
      <c r="B6778" t="s">
        <v>9</v>
      </c>
      <c r="C6778" s="2">
        <v>44310.467024287755</v>
      </c>
    </row>
    <row r="6779" spans="1:3" ht="14.25" customHeight="1" x14ac:dyDescent="0.3">
      <c r="A6779">
        <v>163834</v>
      </c>
      <c r="B6779" t="s">
        <v>6</v>
      </c>
      <c r="C6779" s="2">
        <v>44307.697707799147</v>
      </c>
    </row>
    <row r="6780" spans="1:3" ht="14.25" customHeight="1" x14ac:dyDescent="0.3">
      <c r="A6780">
        <v>163874</v>
      </c>
      <c r="B6780" t="s">
        <v>4</v>
      </c>
      <c r="C6780" s="2">
        <v>44311.422305306274</v>
      </c>
    </row>
    <row r="6781" spans="1:3" ht="14.25" customHeight="1" x14ac:dyDescent="0.3">
      <c r="A6781">
        <v>163916</v>
      </c>
      <c r="B6781" t="s">
        <v>4</v>
      </c>
      <c r="C6781" s="2">
        <v>44332.636314280622</v>
      </c>
    </row>
    <row r="6782" spans="1:3" ht="14.25" customHeight="1" x14ac:dyDescent="0.3">
      <c r="A6782">
        <v>163978</v>
      </c>
      <c r="B6782" t="s">
        <v>4</v>
      </c>
      <c r="C6782" s="2">
        <v>44324.01088856838</v>
      </c>
    </row>
    <row r="6783" spans="1:3" ht="14.25" customHeight="1" x14ac:dyDescent="0.3">
      <c r="A6783">
        <v>164089</v>
      </c>
      <c r="B6783" t="s">
        <v>7</v>
      </c>
      <c r="C6783" s="2">
        <v>44305.73795039174</v>
      </c>
    </row>
    <row r="6784" spans="1:3" ht="14.25" customHeight="1" x14ac:dyDescent="0.3">
      <c r="A6784">
        <v>164129</v>
      </c>
      <c r="B6784" t="s">
        <v>3</v>
      </c>
      <c r="C6784" s="2">
        <v>44313.482331374646</v>
      </c>
    </row>
    <row r="6785" spans="1:3" ht="14.25" customHeight="1" x14ac:dyDescent="0.3">
      <c r="A6785">
        <v>164146</v>
      </c>
      <c r="B6785" t="s">
        <v>3</v>
      </c>
      <c r="C6785" s="2">
        <v>44402.431630270657</v>
      </c>
    </row>
    <row r="6786" spans="1:3" ht="14.25" customHeight="1" x14ac:dyDescent="0.3">
      <c r="A6786">
        <v>164171</v>
      </c>
      <c r="B6786" t="s">
        <v>3</v>
      </c>
      <c r="C6786" s="2">
        <v>44362.732101388887</v>
      </c>
    </row>
    <row r="6787" spans="1:3" ht="14.25" customHeight="1" x14ac:dyDescent="0.3">
      <c r="A6787">
        <v>164198</v>
      </c>
      <c r="B6787" t="s">
        <v>9</v>
      </c>
      <c r="C6787" s="2">
        <v>44342.891593910259</v>
      </c>
    </row>
    <row r="6788" spans="1:3" ht="14.25" customHeight="1" x14ac:dyDescent="0.3">
      <c r="A6788">
        <v>164203</v>
      </c>
      <c r="B6788" t="s">
        <v>3</v>
      </c>
      <c r="C6788" s="2">
        <v>44358.264044337608</v>
      </c>
    </row>
    <row r="6789" spans="1:3" ht="14.25" customHeight="1" x14ac:dyDescent="0.3">
      <c r="A6789">
        <v>164216</v>
      </c>
      <c r="B6789" t="s">
        <v>4</v>
      </c>
      <c r="C6789" s="2">
        <v>44309.259689316241</v>
      </c>
    </row>
    <row r="6790" spans="1:3" ht="14.25" customHeight="1" x14ac:dyDescent="0.3">
      <c r="A6790">
        <v>164238</v>
      </c>
      <c r="B6790" t="s">
        <v>5</v>
      </c>
      <c r="C6790" s="2">
        <v>44308.358240633905</v>
      </c>
    </row>
    <row r="6791" spans="1:3" ht="14.25" customHeight="1" x14ac:dyDescent="0.3">
      <c r="A6791">
        <v>164294</v>
      </c>
      <c r="B6791" t="s">
        <v>4</v>
      </c>
      <c r="C6791" s="2">
        <v>44307.22634757834</v>
      </c>
    </row>
    <row r="6792" spans="1:3" ht="14.25" customHeight="1" x14ac:dyDescent="0.3">
      <c r="A6792">
        <v>164338</v>
      </c>
      <c r="B6792" t="s">
        <v>3</v>
      </c>
      <c r="C6792" s="2">
        <v>44338.859754487181</v>
      </c>
    </row>
    <row r="6793" spans="1:3" ht="14.25" customHeight="1" x14ac:dyDescent="0.3">
      <c r="A6793">
        <v>164339</v>
      </c>
      <c r="B6793" t="s">
        <v>6</v>
      </c>
      <c r="C6793" s="2">
        <v>44307.88462378917</v>
      </c>
    </row>
    <row r="6794" spans="1:3" ht="14.25" customHeight="1" x14ac:dyDescent="0.3">
      <c r="A6794">
        <v>164379</v>
      </c>
      <c r="B6794" t="s">
        <v>5</v>
      </c>
      <c r="C6794" s="2">
        <v>44372.560060113959</v>
      </c>
    </row>
    <row r="6795" spans="1:3" ht="14.25" customHeight="1" x14ac:dyDescent="0.3">
      <c r="A6795">
        <v>164398</v>
      </c>
      <c r="B6795" t="s">
        <v>10</v>
      </c>
      <c r="C6795" s="2">
        <v>44307.417277706554</v>
      </c>
    </row>
    <row r="6796" spans="1:3" ht="14.25" customHeight="1" x14ac:dyDescent="0.3">
      <c r="A6796">
        <v>164408</v>
      </c>
      <c r="B6796" t="s">
        <v>3</v>
      </c>
      <c r="C6796" s="2">
        <v>44322.236021260687</v>
      </c>
    </row>
    <row r="6797" spans="1:3" ht="14.25" customHeight="1" x14ac:dyDescent="0.3">
      <c r="A6797">
        <v>164428</v>
      </c>
      <c r="B6797" t="s">
        <v>6</v>
      </c>
      <c r="C6797" s="2">
        <v>44342.40590477208</v>
      </c>
    </row>
    <row r="6798" spans="1:3" ht="14.25" customHeight="1" x14ac:dyDescent="0.3">
      <c r="A6798">
        <v>164438</v>
      </c>
      <c r="B6798" t="s">
        <v>3</v>
      </c>
      <c r="C6798" s="2">
        <v>44306.245320548442</v>
      </c>
    </row>
    <row r="6799" spans="1:3" ht="14.25" customHeight="1" x14ac:dyDescent="0.3">
      <c r="A6799">
        <v>164457</v>
      </c>
      <c r="B6799" t="s">
        <v>6</v>
      </c>
      <c r="C6799" s="2">
        <v>44365.503859223652</v>
      </c>
    </row>
    <row r="6800" spans="1:3" ht="14.25" customHeight="1" x14ac:dyDescent="0.3">
      <c r="A6800">
        <v>164492</v>
      </c>
      <c r="B6800" t="s">
        <v>3</v>
      </c>
      <c r="C6800" s="2">
        <v>44307.981591631054</v>
      </c>
    </row>
    <row r="6801" spans="1:3" ht="14.25" customHeight="1" x14ac:dyDescent="0.3">
      <c r="A6801">
        <v>164570</v>
      </c>
      <c r="B6801" t="s">
        <v>11</v>
      </c>
      <c r="C6801" s="2">
        <v>44354.148158974363</v>
      </c>
    </row>
    <row r="6802" spans="1:3" ht="14.25" customHeight="1" x14ac:dyDescent="0.3">
      <c r="A6802">
        <v>164583</v>
      </c>
      <c r="B6802" t="s">
        <v>3</v>
      </c>
      <c r="C6802" s="2">
        <v>44363.155829344731</v>
      </c>
    </row>
    <row r="6803" spans="1:3" ht="14.25" customHeight="1" x14ac:dyDescent="0.3">
      <c r="A6803">
        <v>164595</v>
      </c>
      <c r="B6803" t="s">
        <v>3</v>
      </c>
      <c r="C6803" s="2">
        <v>44370.982042236472</v>
      </c>
    </row>
    <row r="6804" spans="1:3" ht="14.25" customHeight="1" x14ac:dyDescent="0.3">
      <c r="A6804">
        <v>164614</v>
      </c>
      <c r="B6804" t="s">
        <v>6</v>
      </c>
      <c r="C6804" s="2">
        <v>44408.391975427352</v>
      </c>
    </row>
    <row r="6805" spans="1:3" ht="14.25" customHeight="1" x14ac:dyDescent="0.3">
      <c r="A6805">
        <v>164677</v>
      </c>
      <c r="B6805" t="s">
        <v>8</v>
      </c>
      <c r="C6805" s="2">
        <v>44294.642590420233</v>
      </c>
    </row>
    <row r="6806" spans="1:3" ht="14.25" customHeight="1" x14ac:dyDescent="0.3">
      <c r="A6806">
        <v>164680</v>
      </c>
      <c r="B6806" t="s">
        <v>7</v>
      </c>
      <c r="C6806" s="2">
        <v>44329.290138034194</v>
      </c>
    </row>
    <row r="6807" spans="1:3" ht="14.25" customHeight="1" x14ac:dyDescent="0.3">
      <c r="A6807">
        <v>164689</v>
      </c>
      <c r="B6807" t="s">
        <v>3</v>
      </c>
      <c r="C6807" s="2">
        <v>44393.522678383197</v>
      </c>
    </row>
    <row r="6808" spans="1:3" ht="14.25" customHeight="1" x14ac:dyDescent="0.3">
      <c r="A6808">
        <v>164694</v>
      </c>
      <c r="B6808" t="s">
        <v>4</v>
      </c>
      <c r="C6808" s="2">
        <v>44326.084790847584</v>
      </c>
    </row>
    <row r="6809" spans="1:3" ht="14.25" customHeight="1" x14ac:dyDescent="0.3">
      <c r="A6809">
        <v>164695</v>
      </c>
      <c r="B6809" t="s">
        <v>9</v>
      </c>
      <c r="C6809" s="2">
        <v>44354.398462464385</v>
      </c>
    </row>
    <row r="6810" spans="1:3" ht="14.25" customHeight="1" x14ac:dyDescent="0.3">
      <c r="A6810">
        <v>164716</v>
      </c>
      <c r="B6810" t="s">
        <v>3</v>
      </c>
      <c r="C6810" s="2">
        <v>44309.468981623933</v>
      </c>
    </row>
    <row r="6811" spans="1:3" ht="14.25" customHeight="1" x14ac:dyDescent="0.3">
      <c r="A6811">
        <v>164727</v>
      </c>
      <c r="B6811" t="s">
        <v>8</v>
      </c>
      <c r="C6811" s="2">
        <v>44372.245433297721</v>
      </c>
    </row>
    <row r="6812" spans="1:3" ht="14.25" customHeight="1" x14ac:dyDescent="0.3">
      <c r="A6812">
        <v>164756</v>
      </c>
      <c r="B6812" t="s">
        <v>3</v>
      </c>
      <c r="C6812" s="2">
        <v>44315.636356160976</v>
      </c>
    </row>
    <row r="6813" spans="1:3" ht="14.25" customHeight="1" x14ac:dyDescent="0.3">
      <c r="A6813">
        <v>164773</v>
      </c>
      <c r="B6813" t="s">
        <v>5</v>
      </c>
      <c r="C6813" s="2">
        <v>44304.981545548442</v>
      </c>
    </row>
    <row r="6814" spans="1:3" ht="14.25" customHeight="1" x14ac:dyDescent="0.3">
      <c r="A6814">
        <v>164810</v>
      </c>
      <c r="B6814" t="s">
        <v>4</v>
      </c>
      <c r="C6814" s="2">
        <v>44373.468060576924</v>
      </c>
    </row>
    <row r="6815" spans="1:3" ht="14.25" customHeight="1" x14ac:dyDescent="0.3">
      <c r="A6815">
        <v>164820</v>
      </c>
      <c r="B6815" t="s">
        <v>3</v>
      </c>
      <c r="C6815" s="2">
        <v>44309.232220263526</v>
      </c>
    </row>
    <row r="6816" spans="1:3" ht="14.25" customHeight="1" x14ac:dyDescent="0.3">
      <c r="A6816">
        <v>164850</v>
      </c>
      <c r="B6816" t="s">
        <v>6</v>
      </c>
      <c r="C6816" s="2">
        <v>44399.720587428776</v>
      </c>
    </row>
    <row r="6817" spans="1:3" ht="14.25" customHeight="1" x14ac:dyDescent="0.3">
      <c r="A6817">
        <v>164872</v>
      </c>
      <c r="B6817" t="s">
        <v>4</v>
      </c>
      <c r="C6817" s="2">
        <v>44338.779508974367</v>
      </c>
    </row>
    <row r="6818" spans="1:3" ht="14.25" customHeight="1" x14ac:dyDescent="0.3">
      <c r="A6818">
        <v>164885</v>
      </c>
      <c r="B6818" t="s">
        <v>3</v>
      </c>
      <c r="C6818" s="2">
        <v>44372.161368945868</v>
      </c>
    </row>
    <row r="6819" spans="1:3" ht="14.25" customHeight="1" x14ac:dyDescent="0.3">
      <c r="A6819">
        <v>164888</v>
      </c>
      <c r="B6819" t="s">
        <v>6</v>
      </c>
      <c r="C6819" s="2">
        <v>44322.454287678062</v>
      </c>
    </row>
    <row r="6820" spans="1:3" ht="14.25" customHeight="1" x14ac:dyDescent="0.3">
      <c r="A6820">
        <v>164923</v>
      </c>
      <c r="B6820" t="s">
        <v>3</v>
      </c>
      <c r="C6820" s="2">
        <v>44343.125959437319</v>
      </c>
    </row>
    <row r="6821" spans="1:3" ht="14.25" customHeight="1" x14ac:dyDescent="0.3">
      <c r="A6821">
        <v>164924</v>
      </c>
      <c r="B6821" t="s">
        <v>4</v>
      </c>
      <c r="C6821" s="2">
        <v>44291.977556196587</v>
      </c>
    </row>
    <row r="6822" spans="1:3" ht="14.25" customHeight="1" x14ac:dyDescent="0.3">
      <c r="A6822">
        <v>164952</v>
      </c>
      <c r="B6822" t="s">
        <v>4</v>
      </c>
      <c r="C6822" s="2">
        <v>44404.605242521371</v>
      </c>
    </row>
    <row r="6823" spans="1:3" ht="14.25" customHeight="1" x14ac:dyDescent="0.3">
      <c r="A6823">
        <v>165017</v>
      </c>
      <c r="B6823" t="s">
        <v>8</v>
      </c>
      <c r="C6823" s="2">
        <v>44324.931361146722</v>
      </c>
    </row>
    <row r="6824" spans="1:3" ht="14.25" customHeight="1" x14ac:dyDescent="0.3">
      <c r="A6824">
        <v>165059</v>
      </c>
      <c r="B6824" t="s">
        <v>8</v>
      </c>
      <c r="C6824" s="2">
        <v>44310.624851602573</v>
      </c>
    </row>
    <row r="6825" spans="1:3" ht="14.25" customHeight="1" x14ac:dyDescent="0.3">
      <c r="A6825">
        <v>165066</v>
      </c>
      <c r="B6825" t="s">
        <v>8</v>
      </c>
      <c r="C6825" s="2">
        <v>44315.653940669516</v>
      </c>
    </row>
    <row r="6826" spans="1:3" ht="14.25" customHeight="1" x14ac:dyDescent="0.3">
      <c r="A6826">
        <v>165067</v>
      </c>
      <c r="B6826" t="s">
        <v>4</v>
      </c>
      <c r="C6826" s="2">
        <v>44311.031447613961</v>
      </c>
    </row>
    <row r="6827" spans="1:3" ht="14.25" customHeight="1" x14ac:dyDescent="0.3">
      <c r="A6827">
        <v>165073</v>
      </c>
      <c r="B6827" t="s">
        <v>3</v>
      </c>
      <c r="C6827" s="2">
        <v>44343.93531823362</v>
      </c>
    </row>
    <row r="6828" spans="1:3" ht="14.25" customHeight="1" x14ac:dyDescent="0.3">
      <c r="A6828">
        <v>165095</v>
      </c>
      <c r="B6828" t="s">
        <v>5</v>
      </c>
      <c r="C6828" s="2">
        <v>44314.031938603992</v>
      </c>
    </row>
    <row r="6829" spans="1:3" ht="14.25" customHeight="1" x14ac:dyDescent="0.3">
      <c r="A6829">
        <v>165096</v>
      </c>
      <c r="B6829" t="s">
        <v>6</v>
      </c>
      <c r="C6829" s="2">
        <v>44343.209787001426</v>
      </c>
    </row>
    <row r="6830" spans="1:3" ht="14.25" customHeight="1" x14ac:dyDescent="0.3">
      <c r="A6830">
        <v>165108</v>
      </c>
      <c r="B6830" t="s">
        <v>6</v>
      </c>
      <c r="C6830" s="2">
        <v>44373.026176103995</v>
      </c>
    </row>
    <row r="6831" spans="1:3" ht="14.25" customHeight="1" x14ac:dyDescent="0.3">
      <c r="A6831">
        <v>165143</v>
      </c>
      <c r="B6831" t="s">
        <v>4</v>
      </c>
      <c r="C6831" s="2">
        <v>44324.345562927352</v>
      </c>
    </row>
    <row r="6832" spans="1:3" ht="14.25" customHeight="1" x14ac:dyDescent="0.3">
      <c r="A6832">
        <v>165193</v>
      </c>
      <c r="B6832" t="s">
        <v>6</v>
      </c>
      <c r="C6832" s="2">
        <v>44343.745397364677</v>
      </c>
    </row>
    <row r="6833" spans="1:3" ht="14.25" customHeight="1" x14ac:dyDescent="0.3">
      <c r="A6833">
        <v>165218</v>
      </c>
      <c r="B6833" t="s">
        <v>3</v>
      </c>
      <c r="C6833" s="2">
        <v>44342.325044408826</v>
      </c>
    </row>
    <row r="6834" spans="1:3" ht="14.25" customHeight="1" x14ac:dyDescent="0.3">
      <c r="A6834">
        <v>165253</v>
      </c>
      <c r="B6834" t="s">
        <v>8</v>
      </c>
      <c r="C6834" s="2">
        <v>44310.302747115384</v>
      </c>
    </row>
    <row r="6835" spans="1:3" ht="14.25" customHeight="1" x14ac:dyDescent="0.3">
      <c r="A6835">
        <v>165260</v>
      </c>
      <c r="B6835" t="s">
        <v>4</v>
      </c>
      <c r="C6835" s="2">
        <v>44341.345403240739</v>
      </c>
    </row>
    <row r="6836" spans="1:3" ht="14.25" customHeight="1" x14ac:dyDescent="0.3">
      <c r="A6836">
        <v>165303</v>
      </c>
      <c r="B6836" t="s">
        <v>7</v>
      </c>
      <c r="C6836" s="2">
        <v>44340.138477065535</v>
      </c>
    </row>
    <row r="6837" spans="1:3" ht="14.25" customHeight="1" x14ac:dyDescent="0.3">
      <c r="A6837">
        <v>165316</v>
      </c>
      <c r="B6837" t="s">
        <v>15</v>
      </c>
      <c r="C6837" s="2">
        <v>44344.470299928769</v>
      </c>
    </row>
    <row r="6838" spans="1:3" ht="14.25" customHeight="1" x14ac:dyDescent="0.3">
      <c r="A6838">
        <v>165327</v>
      </c>
      <c r="B6838" t="s">
        <v>8</v>
      </c>
      <c r="C6838" s="2">
        <v>44347.277463853279</v>
      </c>
    </row>
    <row r="6839" spans="1:3" ht="14.25" customHeight="1" x14ac:dyDescent="0.3">
      <c r="A6839">
        <v>165340</v>
      </c>
      <c r="B6839" t="s">
        <v>8</v>
      </c>
      <c r="C6839" s="2">
        <v>44370.274795192301</v>
      </c>
    </row>
    <row r="6840" spans="1:3" ht="14.25" customHeight="1" x14ac:dyDescent="0.3">
      <c r="A6840">
        <v>165350</v>
      </c>
      <c r="B6840" t="s">
        <v>9</v>
      </c>
      <c r="C6840" s="2">
        <v>44357.988379487178</v>
      </c>
    </row>
    <row r="6841" spans="1:3" ht="14.25" customHeight="1" x14ac:dyDescent="0.3">
      <c r="A6841">
        <v>165388</v>
      </c>
      <c r="B6841" t="s">
        <v>4</v>
      </c>
      <c r="C6841" s="2">
        <v>44330.218284900286</v>
      </c>
    </row>
    <row r="6842" spans="1:3" ht="14.25" customHeight="1" x14ac:dyDescent="0.3">
      <c r="A6842">
        <v>165415</v>
      </c>
      <c r="B6842" t="s">
        <v>8</v>
      </c>
      <c r="C6842" s="2">
        <v>44340.495194586896</v>
      </c>
    </row>
    <row r="6843" spans="1:3" ht="14.25" customHeight="1" x14ac:dyDescent="0.3">
      <c r="A6843">
        <v>165476</v>
      </c>
      <c r="B6843" t="s">
        <v>4</v>
      </c>
      <c r="C6843" s="2">
        <v>44307.748757086898</v>
      </c>
    </row>
    <row r="6844" spans="1:3" ht="14.25" customHeight="1" x14ac:dyDescent="0.3">
      <c r="A6844">
        <v>165500</v>
      </c>
      <c r="B6844" t="s">
        <v>8</v>
      </c>
      <c r="C6844" s="2">
        <v>44300.323064245014</v>
      </c>
    </row>
    <row r="6845" spans="1:3" ht="14.25" customHeight="1" x14ac:dyDescent="0.3">
      <c r="A6845">
        <v>165559</v>
      </c>
      <c r="B6845" t="s">
        <v>4</v>
      </c>
      <c r="C6845" s="2">
        <v>44305.060778703701</v>
      </c>
    </row>
    <row r="6846" spans="1:3" ht="14.25" customHeight="1" x14ac:dyDescent="0.3">
      <c r="A6846">
        <v>165592</v>
      </c>
      <c r="B6846" t="s">
        <v>4</v>
      </c>
      <c r="C6846" s="2">
        <v>44302.52283931624</v>
      </c>
    </row>
    <row r="6847" spans="1:3" ht="14.25" customHeight="1" x14ac:dyDescent="0.3">
      <c r="A6847">
        <v>165637</v>
      </c>
      <c r="B6847" t="s">
        <v>6</v>
      </c>
      <c r="C6847" s="2">
        <v>44343.743876994304</v>
      </c>
    </row>
    <row r="6848" spans="1:3" ht="14.25" customHeight="1" x14ac:dyDescent="0.3">
      <c r="A6848">
        <v>165652</v>
      </c>
      <c r="B6848" t="s">
        <v>3</v>
      </c>
      <c r="C6848" s="2">
        <v>44343.631447364671</v>
      </c>
    </row>
    <row r="6849" spans="1:3" ht="14.25" customHeight="1" x14ac:dyDescent="0.3">
      <c r="A6849">
        <v>165654</v>
      </c>
      <c r="B6849" t="s">
        <v>6</v>
      </c>
      <c r="C6849" s="2">
        <v>44381.130828454414</v>
      </c>
    </row>
    <row r="6850" spans="1:3" ht="14.25" customHeight="1" x14ac:dyDescent="0.3">
      <c r="A6850">
        <v>165677</v>
      </c>
      <c r="B6850" t="s">
        <v>8</v>
      </c>
      <c r="C6850" s="2">
        <v>44303.902408974362</v>
      </c>
    </row>
    <row r="6851" spans="1:3" ht="14.25" customHeight="1" x14ac:dyDescent="0.3">
      <c r="A6851">
        <v>165697</v>
      </c>
      <c r="B6851" t="s">
        <v>9</v>
      </c>
      <c r="C6851" s="2">
        <v>44343.122463782049</v>
      </c>
    </row>
    <row r="6852" spans="1:3" ht="14.25" customHeight="1" x14ac:dyDescent="0.3">
      <c r="A6852">
        <v>165705</v>
      </c>
      <c r="B6852" t="s">
        <v>3</v>
      </c>
      <c r="C6852" s="2">
        <v>44377.325305448714</v>
      </c>
    </row>
    <row r="6853" spans="1:3" ht="14.25" customHeight="1" x14ac:dyDescent="0.3">
      <c r="A6853">
        <v>165711</v>
      </c>
      <c r="B6853" t="s">
        <v>3</v>
      </c>
      <c r="C6853" s="2">
        <v>44322.637986431619</v>
      </c>
    </row>
    <row r="6854" spans="1:3" ht="14.25" customHeight="1" x14ac:dyDescent="0.3">
      <c r="A6854">
        <v>165723</v>
      </c>
      <c r="B6854" t="s">
        <v>8</v>
      </c>
      <c r="C6854" s="2">
        <v>44368.583706873214</v>
      </c>
    </row>
    <row r="6855" spans="1:3" ht="14.25" customHeight="1" x14ac:dyDescent="0.3">
      <c r="A6855">
        <v>165760</v>
      </c>
      <c r="B6855" t="s">
        <v>8</v>
      </c>
      <c r="C6855" s="2">
        <v>44308.745695263533</v>
      </c>
    </row>
    <row r="6856" spans="1:3" ht="14.25" customHeight="1" x14ac:dyDescent="0.3">
      <c r="A6856">
        <v>165785</v>
      </c>
      <c r="B6856" t="s">
        <v>6</v>
      </c>
      <c r="C6856" s="2">
        <v>44396.349141096864</v>
      </c>
    </row>
    <row r="6857" spans="1:3" ht="14.25" customHeight="1" x14ac:dyDescent="0.3">
      <c r="A6857">
        <v>165806</v>
      </c>
      <c r="B6857" t="s">
        <v>6</v>
      </c>
      <c r="C6857" s="2">
        <v>44345.528710256411</v>
      </c>
    </row>
    <row r="6858" spans="1:3" ht="14.25" customHeight="1" x14ac:dyDescent="0.3">
      <c r="A6858">
        <v>165843</v>
      </c>
      <c r="B6858" t="s">
        <v>4</v>
      </c>
      <c r="C6858" s="2">
        <v>44341.471496509977</v>
      </c>
    </row>
    <row r="6859" spans="1:3" ht="14.25" customHeight="1" x14ac:dyDescent="0.3">
      <c r="A6859">
        <v>165850</v>
      </c>
      <c r="B6859" t="s">
        <v>3</v>
      </c>
      <c r="C6859" s="2">
        <v>44309.552372827638</v>
      </c>
    </row>
    <row r="6860" spans="1:3" ht="14.25" customHeight="1" x14ac:dyDescent="0.3">
      <c r="A6860">
        <v>165874</v>
      </c>
      <c r="B6860" t="s">
        <v>8</v>
      </c>
      <c r="C6860" s="2">
        <v>44340.256183475787</v>
      </c>
    </row>
    <row r="6861" spans="1:3" ht="14.25" customHeight="1" x14ac:dyDescent="0.3">
      <c r="A6861">
        <v>165925</v>
      </c>
      <c r="B6861" t="s">
        <v>3</v>
      </c>
      <c r="C6861" s="2">
        <v>44371.292145263535</v>
      </c>
    </row>
    <row r="6862" spans="1:3" ht="14.25" customHeight="1" x14ac:dyDescent="0.3">
      <c r="A6862">
        <v>165939</v>
      </c>
      <c r="B6862" t="s">
        <v>3</v>
      </c>
      <c r="C6862" s="2">
        <v>44316.276530982905</v>
      </c>
    </row>
    <row r="6863" spans="1:3" ht="14.25" customHeight="1" x14ac:dyDescent="0.3">
      <c r="A6863">
        <v>165941</v>
      </c>
      <c r="B6863" t="s">
        <v>4</v>
      </c>
      <c r="C6863" s="2">
        <v>44372.085593660973</v>
      </c>
    </row>
    <row r="6864" spans="1:3" ht="14.25" customHeight="1" x14ac:dyDescent="0.3">
      <c r="A6864">
        <v>166027</v>
      </c>
      <c r="B6864" t="s">
        <v>3</v>
      </c>
      <c r="C6864" s="2">
        <v>44365.414440170942</v>
      </c>
    </row>
    <row r="6865" spans="1:3" ht="14.25" customHeight="1" x14ac:dyDescent="0.3">
      <c r="A6865">
        <v>166036</v>
      </c>
      <c r="B6865" t="s">
        <v>3</v>
      </c>
      <c r="C6865" s="2">
        <v>44371.100151780629</v>
      </c>
    </row>
    <row r="6866" spans="1:3" ht="14.25" customHeight="1" x14ac:dyDescent="0.3">
      <c r="A6866">
        <v>166043</v>
      </c>
      <c r="B6866" t="s">
        <v>3</v>
      </c>
      <c r="C6866" s="2">
        <v>44304.59940733618</v>
      </c>
    </row>
    <row r="6867" spans="1:3" ht="14.25" customHeight="1" x14ac:dyDescent="0.3">
      <c r="A6867">
        <v>166086</v>
      </c>
      <c r="B6867" t="s">
        <v>3</v>
      </c>
      <c r="C6867" s="2">
        <v>44312.596544871798</v>
      </c>
    </row>
    <row r="6868" spans="1:3" ht="14.25" customHeight="1" x14ac:dyDescent="0.3">
      <c r="A6868">
        <v>166110</v>
      </c>
      <c r="B6868" t="s">
        <v>9</v>
      </c>
      <c r="C6868" s="2">
        <v>44285.98913027066</v>
      </c>
    </row>
    <row r="6869" spans="1:3" ht="14.25" customHeight="1" x14ac:dyDescent="0.3">
      <c r="A6869">
        <v>166123</v>
      </c>
      <c r="B6869" t="s">
        <v>15</v>
      </c>
      <c r="C6869" s="2">
        <v>44294.930314957266</v>
      </c>
    </row>
    <row r="6870" spans="1:3" ht="14.25" customHeight="1" x14ac:dyDescent="0.3">
      <c r="A6870">
        <v>166134</v>
      </c>
      <c r="B6870" t="s">
        <v>14</v>
      </c>
      <c r="C6870" s="2">
        <v>44308.866516595444</v>
      </c>
    </row>
    <row r="6871" spans="1:3" ht="14.25" customHeight="1" x14ac:dyDescent="0.3">
      <c r="A6871">
        <v>166174</v>
      </c>
      <c r="B6871" t="s">
        <v>22</v>
      </c>
      <c r="C6871" s="2">
        <v>44306.635487642452</v>
      </c>
    </row>
    <row r="6872" spans="1:3" ht="14.25" customHeight="1" x14ac:dyDescent="0.3">
      <c r="A6872">
        <v>166186</v>
      </c>
      <c r="B6872" t="s">
        <v>3</v>
      </c>
      <c r="C6872" s="2">
        <v>44353.050005982906</v>
      </c>
    </row>
    <row r="6873" spans="1:3" ht="14.25" customHeight="1" x14ac:dyDescent="0.3">
      <c r="A6873">
        <v>166205</v>
      </c>
      <c r="B6873" t="s">
        <v>11</v>
      </c>
      <c r="C6873" s="2">
        <v>44370.951413354698</v>
      </c>
    </row>
    <row r="6874" spans="1:3" ht="14.25" customHeight="1" x14ac:dyDescent="0.3">
      <c r="A6874">
        <v>166232</v>
      </c>
      <c r="B6874" t="s">
        <v>4</v>
      </c>
      <c r="C6874" s="2">
        <v>44339.463177207974</v>
      </c>
    </row>
    <row r="6875" spans="1:3" ht="14.25" customHeight="1" x14ac:dyDescent="0.3">
      <c r="A6875">
        <v>166238</v>
      </c>
      <c r="B6875" t="s">
        <v>3</v>
      </c>
      <c r="C6875" s="2">
        <v>44397.741250854706</v>
      </c>
    </row>
    <row r="6876" spans="1:3" ht="14.25" customHeight="1" x14ac:dyDescent="0.3">
      <c r="A6876">
        <v>166282</v>
      </c>
      <c r="B6876" t="s">
        <v>8</v>
      </c>
      <c r="C6876" s="2">
        <v>44309.312414779204</v>
      </c>
    </row>
    <row r="6877" spans="1:3" ht="14.25" customHeight="1" x14ac:dyDescent="0.3">
      <c r="A6877">
        <v>166301</v>
      </c>
      <c r="B6877" t="s">
        <v>18</v>
      </c>
      <c r="C6877" s="2">
        <v>44373.309088603986</v>
      </c>
    </row>
    <row r="6878" spans="1:3" ht="14.25" customHeight="1" x14ac:dyDescent="0.3">
      <c r="A6878">
        <v>166316</v>
      </c>
      <c r="B6878" t="s">
        <v>3</v>
      </c>
      <c r="C6878" s="2">
        <v>44317.639146509973</v>
      </c>
    </row>
    <row r="6879" spans="1:3" ht="14.25" customHeight="1" x14ac:dyDescent="0.3">
      <c r="A6879">
        <v>166319</v>
      </c>
      <c r="B6879" t="s">
        <v>9</v>
      </c>
      <c r="C6879" s="2">
        <v>44310.298968482908</v>
      </c>
    </row>
    <row r="6880" spans="1:3" ht="14.25" customHeight="1" x14ac:dyDescent="0.3">
      <c r="A6880">
        <v>166327</v>
      </c>
      <c r="B6880" t="s">
        <v>6</v>
      </c>
      <c r="C6880" s="2">
        <v>44314.52483764245</v>
      </c>
    </row>
    <row r="6881" spans="1:3" ht="14.25" customHeight="1" x14ac:dyDescent="0.3">
      <c r="A6881">
        <v>166406</v>
      </c>
      <c r="B6881" t="s">
        <v>3</v>
      </c>
      <c r="C6881" s="2">
        <v>44298.895729166667</v>
      </c>
    </row>
    <row r="6882" spans="1:3" ht="14.25" customHeight="1" x14ac:dyDescent="0.3">
      <c r="A6882">
        <v>166431</v>
      </c>
      <c r="B6882" t="s">
        <v>3</v>
      </c>
      <c r="C6882" s="2">
        <v>44396.167481232202</v>
      </c>
    </row>
    <row r="6883" spans="1:3" ht="14.25" customHeight="1" x14ac:dyDescent="0.3">
      <c r="A6883">
        <v>166526</v>
      </c>
      <c r="B6883" t="s">
        <v>8</v>
      </c>
      <c r="C6883" s="2">
        <v>44324.560263568383</v>
      </c>
    </row>
    <row r="6884" spans="1:3" ht="14.25" customHeight="1" x14ac:dyDescent="0.3">
      <c r="A6884">
        <v>166527</v>
      </c>
      <c r="B6884" t="s">
        <v>6</v>
      </c>
      <c r="C6884" s="2">
        <v>44354.586751994299</v>
      </c>
    </row>
    <row r="6885" spans="1:3" ht="14.25" customHeight="1" x14ac:dyDescent="0.3">
      <c r="A6885">
        <v>166558</v>
      </c>
      <c r="B6885" t="s">
        <v>6</v>
      </c>
      <c r="C6885" s="2">
        <v>44371.124423254987</v>
      </c>
    </row>
    <row r="6886" spans="1:3" ht="14.25" customHeight="1" x14ac:dyDescent="0.3">
      <c r="A6886">
        <v>166582</v>
      </c>
      <c r="B6886" t="s">
        <v>6</v>
      </c>
      <c r="C6886" s="2">
        <v>44293.468536502849</v>
      </c>
    </row>
    <row r="6887" spans="1:3" ht="14.25" customHeight="1" x14ac:dyDescent="0.3">
      <c r="A6887">
        <v>166588</v>
      </c>
      <c r="B6887" t="s">
        <v>8</v>
      </c>
      <c r="C6887" s="2">
        <v>44342.545182300571</v>
      </c>
    </row>
    <row r="6888" spans="1:3" ht="14.25" customHeight="1" x14ac:dyDescent="0.3">
      <c r="A6888">
        <v>166594</v>
      </c>
      <c r="B6888" t="s">
        <v>6</v>
      </c>
      <c r="C6888" s="2">
        <v>44344.724423539883</v>
      </c>
    </row>
    <row r="6889" spans="1:3" ht="14.25" customHeight="1" x14ac:dyDescent="0.3">
      <c r="A6889">
        <v>166635</v>
      </c>
      <c r="B6889" t="s">
        <v>4</v>
      </c>
      <c r="C6889" s="2">
        <v>44341.983027955845</v>
      </c>
    </row>
    <row r="6890" spans="1:3" ht="14.25" customHeight="1" x14ac:dyDescent="0.3">
      <c r="A6890">
        <v>166663</v>
      </c>
      <c r="B6890" t="s">
        <v>4</v>
      </c>
      <c r="C6890" s="2">
        <v>44341.864050854703</v>
      </c>
    </row>
    <row r="6891" spans="1:3" ht="14.25" customHeight="1" x14ac:dyDescent="0.3">
      <c r="A6891">
        <v>166678</v>
      </c>
      <c r="B6891" t="s">
        <v>3</v>
      </c>
      <c r="C6891" s="2">
        <v>44373.5147494302</v>
      </c>
    </row>
    <row r="6892" spans="1:3" ht="14.25" customHeight="1" x14ac:dyDescent="0.3">
      <c r="A6892">
        <v>166679</v>
      </c>
      <c r="B6892" t="s">
        <v>4</v>
      </c>
      <c r="C6892" s="2">
        <v>44317.007648326216</v>
      </c>
    </row>
    <row r="6893" spans="1:3" ht="14.25" customHeight="1" x14ac:dyDescent="0.3">
      <c r="A6893">
        <v>166693</v>
      </c>
      <c r="B6893" t="s">
        <v>3</v>
      </c>
      <c r="C6893" s="2">
        <v>44342.280304878914</v>
      </c>
    </row>
    <row r="6894" spans="1:3" ht="14.25" customHeight="1" x14ac:dyDescent="0.3">
      <c r="A6894">
        <v>166714</v>
      </c>
      <c r="B6894" t="s">
        <v>11</v>
      </c>
      <c r="C6894" s="2">
        <v>44340.796858547008</v>
      </c>
    </row>
    <row r="6895" spans="1:3" ht="14.25" customHeight="1" x14ac:dyDescent="0.3">
      <c r="A6895">
        <v>166754</v>
      </c>
      <c r="B6895" t="s">
        <v>6</v>
      </c>
      <c r="C6895" s="2">
        <v>44343.287457122511</v>
      </c>
    </row>
    <row r="6896" spans="1:3" ht="14.25" customHeight="1" x14ac:dyDescent="0.3">
      <c r="A6896">
        <v>166763</v>
      </c>
      <c r="B6896" t="s">
        <v>8</v>
      </c>
      <c r="C6896" s="2">
        <v>44309.120540170938</v>
      </c>
    </row>
    <row r="6897" spans="1:3" ht="14.25" customHeight="1" x14ac:dyDescent="0.3">
      <c r="A6897">
        <v>166820</v>
      </c>
      <c r="B6897" t="s">
        <v>4</v>
      </c>
      <c r="C6897" s="2">
        <v>44341.064308440174</v>
      </c>
    </row>
    <row r="6898" spans="1:3" ht="14.25" customHeight="1" x14ac:dyDescent="0.3">
      <c r="A6898">
        <v>166822</v>
      </c>
      <c r="B6898" t="s">
        <v>3</v>
      </c>
      <c r="C6898" s="2">
        <v>44415.177583048433</v>
      </c>
    </row>
    <row r="6899" spans="1:3" ht="14.25" customHeight="1" x14ac:dyDescent="0.3">
      <c r="A6899">
        <v>166854</v>
      </c>
      <c r="B6899" t="s">
        <v>3</v>
      </c>
      <c r="C6899" s="2">
        <v>44374.092126566953</v>
      </c>
    </row>
    <row r="6900" spans="1:3" ht="14.25" customHeight="1" x14ac:dyDescent="0.3">
      <c r="A6900">
        <v>166861</v>
      </c>
      <c r="B6900" t="s">
        <v>3</v>
      </c>
      <c r="C6900" s="2">
        <v>44337.401297649572</v>
      </c>
    </row>
    <row r="6901" spans="1:3" ht="14.25" customHeight="1" x14ac:dyDescent="0.3">
      <c r="A6901">
        <v>166875</v>
      </c>
      <c r="B6901" t="s">
        <v>8</v>
      </c>
      <c r="C6901" s="2">
        <v>44410.606699074073</v>
      </c>
    </row>
    <row r="6902" spans="1:3" ht="14.25" customHeight="1" x14ac:dyDescent="0.3">
      <c r="A6902">
        <v>166925</v>
      </c>
      <c r="B6902" t="s">
        <v>4</v>
      </c>
      <c r="C6902" s="2">
        <v>44371.966527955847</v>
      </c>
    </row>
    <row r="6903" spans="1:3" ht="14.25" customHeight="1" x14ac:dyDescent="0.3">
      <c r="A6903">
        <v>166932</v>
      </c>
      <c r="B6903" t="s">
        <v>3</v>
      </c>
      <c r="C6903" s="2">
        <v>44404.956282122512</v>
      </c>
    </row>
    <row r="6904" spans="1:3" ht="14.25" customHeight="1" x14ac:dyDescent="0.3">
      <c r="A6904">
        <v>166979</v>
      </c>
      <c r="B6904" t="s">
        <v>3</v>
      </c>
      <c r="C6904" s="2">
        <v>44325.006774252135</v>
      </c>
    </row>
    <row r="6905" spans="1:3" ht="14.25" customHeight="1" x14ac:dyDescent="0.3">
      <c r="A6905">
        <v>167008</v>
      </c>
      <c r="B6905" t="s">
        <v>4</v>
      </c>
      <c r="C6905" s="2">
        <v>44344.768377421649</v>
      </c>
    </row>
    <row r="6906" spans="1:3" ht="14.25" customHeight="1" x14ac:dyDescent="0.3">
      <c r="A6906">
        <v>167012</v>
      </c>
      <c r="B6906" t="s">
        <v>3</v>
      </c>
      <c r="C6906" s="2">
        <v>44309.468828632482</v>
      </c>
    </row>
    <row r="6907" spans="1:3" ht="14.25" customHeight="1" x14ac:dyDescent="0.3">
      <c r="A6907">
        <v>167092</v>
      </c>
      <c r="B6907" t="s">
        <v>10</v>
      </c>
      <c r="C6907" s="2">
        <v>44387.508274679487</v>
      </c>
    </row>
    <row r="6908" spans="1:3" ht="14.25" customHeight="1" x14ac:dyDescent="0.3">
      <c r="A6908">
        <v>167101</v>
      </c>
      <c r="B6908" t="s">
        <v>8</v>
      </c>
      <c r="C6908" s="2">
        <v>44316.016954344726</v>
      </c>
    </row>
    <row r="6909" spans="1:3" ht="14.25" customHeight="1" x14ac:dyDescent="0.3">
      <c r="A6909">
        <v>167121</v>
      </c>
      <c r="B6909" t="s">
        <v>16</v>
      </c>
      <c r="C6909" s="2">
        <v>44310.663803133903</v>
      </c>
    </row>
    <row r="6910" spans="1:3" ht="14.25" customHeight="1" x14ac:dyDescent="0.3">
      <c r="A6910">
        <v>167163</v>
      </c>
      <c r="B6910" t="s">
        <v>10</v>
      </c>
      <c r="C6910" s="2">
        <v>44343.605618411682</v>
      </c>
    </row>
    <row r="6911" spans="1:3" ht="14.25" customHeight="1" x14ac:dyDescent="0.3">
      <c r="A6911">
        <v>167164</v>
      </c>
      <c r="B6911" t="s">
        <v>3</v>
      </c>
      <c r="C6911" s="2">
        <v>44316.294893945866</v>
      </c>
    </row>
    <row r="6912" spans="1:3" ht="14.25" customHeight="1" x14ac:dyDescent="0.3">
      <c r="A6912">
        <v>167215</v>
      </c>
      <c r="B6912" t="s">
        <v>6</v>
      </c>
      <c r="C6912" s="2">
        <v>44309.320659686608</v>
      </c>
    </row>
    <row r="6913" spans="1:3" ht="14.25" customHeight="1" x14ac:dyDescent="0.3">
      <c r="A6913">
        <v>167220</v>
      </c>
      <c r="B6913" t="s">
        <v>6</v>
      </c>
      <c r="C6913" s="2">
        <v>44345.999275534188</v>
      </c>
    </row>
    <row r="6914" spans="1:3" ht="14.25" customHeight="1" x14ac:dyDescent="0.3">
      <c r="A6914">
        <v>167244</v>
      </c>
      <c r="B6914" t="s">
        <v>8</v>
      </c>
      <c r="C6914" s="2">
        <v>44315.348287393157</v>
      </c>
    </row>
    <row r="6915" spans="1:3" ht="14.25" customHeight="1" x14ac:dyDescent="0.3">
      <c r="A6915">
        <v>167248</v>
      </c>
      <c r="B6915" t="s">
        <v>8</v>
      </c>
      <c r="C6915" s="2">
        <v>44391.119276353274</v>
      </c>
    </row>
    <row r="6916" spans="1:3" ht="14.25" customHeight="1" x14ac:dyDescent="0.3">
      <c r="A6916">
        <v>167254</v>
      </c>
      <c r="B6916" t="s">
        <v>3</v>
      </c>
      <c r="C6916" s="2">
        <v>44374.785933475789</v>
      </c>
    </row>
    <row r="6917" spans="1:3" ht="14.25" customHeight="1" x14ac:dyDescent="0.3">
      <c r="A6917">
        <v>167288</v>
      </c>
      <c r="B6917" t="s">
        <v>4</v>
      </c>
      <c r="C6917" s="2">
        <v>44333.003307585474</v>
      </c>
    </row>
    <row r="6918" spans="1:3" ht="14.25" customHeight="1" x14ac:dyDescent="0.3">
      <c r="A6918">
        <v>167350</v>
      </c>
      <c r="B6918" t="s">
        <v>3</v>
      </c>
      <c r="C6918" s="2">
        <v>44313.238481659544</v>
      </c>
    </row>
    <row r="6919" spans="1:3" ht="14.25" customHeight="1" x14ac:dyDescent="0.3">
      <c r="A6919">
        <v>167354</v>
      </c>
      <c r="B6919" t="s">
        <v>10</v>
      </c>
      <c r="C6919" s="2">
        <v>44327.212629985755</v>
      </c>
    </row>
    <row r="6920" spans="1:3" ht="14.25" customHeight="1" x14ac:dyDescent="0.3">
      <c r="A6920">
        <v>167385</v>
      </c>
      <c r="B6920" t="s">
        <v>4</v>
      </c>
      <c r="C6920" s="2">
        <v>44339.847379807696</v>
      </c>
    </row>
    <row r="6921" spans="1:3" ht="14.25" customHeight="1" x14ac:dyDescent="0.3">
      <c r="A6921">
        <v>167390</v>
      </c>
      <c r="B6921" t="s">
        <v>4</v>
      </c>
      <c r="C6921" s="2">
        <v>44406.623204772084</v>
      </c>
    </row>
    <row r="6922" spans="1:3" ht="14.25" customHeight="1" x14ac:dyDescent="0.3">
      <c r="A6922">
        <v>167399</v>
      </c>
      <c r="B6922" t="s">
        <v>3</v>
      </c>
      <c r="C6922" s="2">
        <v>44347.057214066954</v>
      </c>
    </row>
    <row r="6923" spans="1:3" ht="14.25" customHeight="1" x14ac:dyDescent="0.3">
      <c r="A6923">
        <v>167412</v>
      </c>
      <c r="B6923" t="s">
        <v>6</v>
      </c>
      <c r="C6923" s="2">
        <v>44343.818239743588</v>
      </c>
    </row>
    <row r="6924" spans="1:3" ht="14.25" customHeight="1" x14ac:dyDescent="0.3">
      <c r="A6924">
        <v>167483</v>
      </c>
      <c r="B6924" t="s">
        <v>4</v>
      </c>
      <c r="C6924" s="2">
        <v>44311.192374252139</v>
      </c>
    </row>
    <row r="6925" spans="1:3" ht="14.25" customHeight="1" x14ac:dyDescent="0.3">
      <c r="A6925">
        <v>167487</v>
      </c>
      <c r="B6925" t="s">
        <v>6</v>
      </c>
      <c r="C6925" s="2">
        <v>44340.040237428773</v>
      </c>
    </row>
    <row r="6926" spans="1:3" ht="14.25" customHeight="1" x14ac:dyDescent="0.3">
      <c r="A6926">
        <v>167489</v>
      </c>
      <c r="B6926" t="s">
        <v>3</v>
      </c>
      <c r="C6926" s="2">
        <v>44308.747081873218</v>
      </c>
    </row>
    <row r="6927" spans="1:3" ht="14.25" customHeight="1" x14ac:dyDescent="0.3">
      <c r="A6927">
        <v>167508</v>
      </c>
      <c r="B6927" t="s">
        <v>4</v>
      </c>
      <c r="C6927" s="2">
        <v>44407.369081160978</v>
      </c>
    </row>
    <row r="6928" spans="1:3" ht="14.25" customHeight="1" x14ac:dyDescent="0.3">
      <c r="A6928">
        <v>167530</v>
      </c>
      <c r="B6928" t="s">
        <v>9</v>
      </c>
      <c r="C6928" s="2">
        <v>44345.299037642457</v>
      </c>
    </row>
    <row r="6929" spans="1:3" ht="14.25" customHeight="1" x14ac:dyDescent="0.3">
      <c r="A6929">
        <v>167584</v>
      </c>
      <c r="B6929" t="s">
        <v>6</v>
      </c>
      <c r="C6929" s="2">
        <v>44372.396892307697</v>
      </c>
    </row>
    <row r="6930" spans="1:3" ht="14.25" customHeight="1" x14ac:dyDescent="0.3">
      <c r="A6930">
        <v>167600</v>
      </c>
      <c r="B6930" t="s">
        <v>8</v>
      </c>
      <c r="C6930" s="2">
        <v>44308.797425391742</v>
      </c>
    </row>
    <row r="6931" spans="1:3" ht="14.25" customHeight="1" x14ac:dyDescent="0.3">
      <c r="A6931">
        <v>167601</v>
      </c>
      <c r="B6931" t="s">
        <v>8</v>
      </c>
      <c r="C6931" s="2">
        <v>44378.654427706555</v>
      </c>
    </row>
    <row r="6932" spans="1:3" ht="14.25" customHeight="1" x14ac:dyDescent="0.3">
      <c r="A6932">
        <v>167621</v>
      </c>
      <c r="B6932" t="s">
        <v>4</v>
      </c>
      <c r="C6932" s="2">
        <v>44395.254509401711</v>
      </c>
    </row>
    <row r="6933" spans="1:3" ht="14.25" customHeight="1" x14ac:dyDescent="0.3">
      <c r="A6933">
        <v>167676</v>
      </c>
      <c r="B6933" t="s">
        <v>8</v>
      </c>
      <c r="C6933" s="2">
        <v>44339.772014066955</v>
      </c>
    </row>
    <row r="6934" spans="1:3" ht="14.25" customHeight="1" x14ac:dyDescent="0.3">
      <c r="A6934">
        <v>167678</v>
      </c>
      <c r="B6934" t="s">
        <v>4</v>
      </c>
      <c r="C6934" s="2">
        <v>44329.535608226499</v>
      </c>
    </row>
    <row r="6935" spans="1:3" ht="14.25" customHeight="1" x14ac:dyDescent="0.3">
      <c r="A6935">
        <v>167686</v>
      </c>
      <c r="B6935" t="s">
        <v>8</v>
      </c>
      <c r="C6935" s="2">
        <v>44311.026217343308</v>
      </c>
    </row>
    <row r="6936" spans="1:3" ht="14.25" customHeight="1" x14ac:dyDescent="0.3">
      <c r="A6936">
        <v>167748</v>
      </c>
      <c r="B6936" t="s">
        <v>11</v>
      </c>
      <c r="C6936" s="2">
        <v>44342.735906232199</v>
      </c>
    </row>
    <row r="6937" spans="1:3" ht="14.25" customHeight="1" x14ac:dyDescent="0.3">
      <c r="A6937">
        <v>167773</v>
      </c>
      <c r="B6937" t="s">
        <v>9</v>
      </c>
      <c r="C6937" s="2">
        <v>44406.902503418809</v>
      </c>
    </row>
    <row r="6938" spans="1:3" ht="14.25" customHeight="1" x14ac:dyDescent="0.3">
      <c r="A6938">
        <v>167806</v>
      </c>
      <c r="B6938" t="s">
        <v>6</v>
      </c>
      <c r="C6938" s="2">
        <v>44308.757947827631</v>
      </c>
    </row>
    <row r="6939" spans="1:3" ht="14.25" customHeight="1" x14ac:dyDescent="0.3">
      <c r="A6939">
        <v>167831</v>
      </c>
      <c r="B6939" t="s">
        <v>4</v>
      </c>
      <c r="C6939" s="2">
        <v>44337.852744871794</v>
      </c>
    </row>
    <row r="6940" spans="1:3" ht="14.25" customHeight="1" x14ac:dyDescent="0.3">
      <c r="A6940">
        <v>167851</v>
      </c>
      <c r="B6940" t="s">
        <v>4</v>
      </c>
      <c r="C6940" s="2">
        <v>44343.87148279915</v>
      </c>
    </row>
    <row r="6941" spans="1:3" ht="14.25" customHeight="1" x14ac:dyDescent="0.3">
      <c r="A6941">
        <v>167852</v>
      </c>
      <c r="B6941" t="s">
        <v>3</v>
      </c>
      <c r="C6941" s="2">
        <v>44288.62699697294</v>
      </c>
    </row>
    <row r="6942" spans="1:3" ht="14.25" customHeight="1" x14ac:dyDescent="0.3">
      <c r="A6942">
        <v>167905</v>
      </c>
      <c r="B6942" t="s">
        <v>4</v>
      </c>
      <c r="C6942" s="2">
        <v>44375.129701566955</v>
      </c>
    </row>
    <row r="6943" spans="1:3" ht="14.25" customHeight="1" x14ac:dyDescent="0.3">
      <c r="A6943">
        <v>167910</v>
      </c>
      <c r="B6943" t="s">
        <v>3</v>
      </c>
      <c r="C6943" s="2">
        <v>44302.379548824792</v>
      </c>
    </row>
    <row r="6944" spans="1:3" ht="14.25" customHeight="1" x14ac:dyDescent="0.3">
      <c r="A6944">
        <v>167918</v>
      </c>
      <c r="B6944" t="s">
        <v>6</v>
      </c>
      <c r="C6944" s="2">
        <v>44303.57263764245</v>
      </c>
    </row>
    <row r="6945" spans="1:3" ht="14.25" customHeight="1" x14ac:dyDescent="0.3">
      <c r="A6945">
        <v>167976</v>
      </c>
      <c r="B6945" t="s">
        <v>5</v>
      </c>
      <c r="C6945" s="2">
        <v>44371.897432122511</v>
      </c>
    </row>
    <row r="6946" spans="1:3" ht="14.25" customHeight="1" x14ac:dyDescent="0.3">
      <c r="A6946">
        <v>168014</v>
      </c>
      <c r="B6946" t="s">
        <v>8</v>
      </c>
      <c r="C6946" s="2">
        <v>44361.449761716525</v>
      </c>
    </row>
    <row r="6947" spans="1:3" ht="14.25" customHeight="1" x14ac:dyDescent="0.3">
      <c r="A6947">
        <v>168064</v>
      </c>
      <c r="B6947" t="s">
        <v>8</v>
      </c>
      <c r="C6947" s="2">
        <v>44344.760483048434</v>
      </c>
    </row>
    <row r="6948" spans="1:3" ht="14.25" customHeight="1" x14ac:dyDescent="0.3">
      <c r="A6948">
        <v>168095</v>
      </c>
      <c r="B6948" t="s">
        <v>12</v>
      </c>
      <c r="C6948" s="2">
        <v>44331.040312678066</v>
      </c>
    </row>
    <row r="6949" spans="1:3" ht="14.25" customHeight="1" x14ac:dyDescent="0.3">
      <c r="A6949">
        <v>168128</v>
      </c>
      <c r="B6949" t="s">
        <v>3</v>
      </c>
      <c r="C6949" s="2">
        <v>44339.290123824787</v>
      </c>
    </row>
    <row r="6950" spans="1:3" ht="14.25" customHeight="1" x14ac:dyDescent="0.3">
      <c r="A6950">
        <v>168137</v>
      </c>
      <c r="B6950" t="s">
        <v>15</v>
      </c>
      <c r="C6950" s="2">
        <v>44340.667630270662</v>
      </c>
    </row>
    <row r="6951" spans="1:3" ht="14.25" customHeight="1" x14ac:dyDescent="0.3">
      <c r="A6951">
        <v>168200</v>
      </c>
      <c r="B6951" t="s">
        <v>3</v>
      </c>
      <c r="C6951" s="2">
        <v>44357.858705733619</v>
      </c>
    </row>
    <row r="6952" spans="1:3" ht="14.25" customHeight="1" x14ac:dyDescent="0.3">
      <c r="A6952">
        <v>168202</v>
      </c>
      <c r="B6952" t="s">
        <v>3</v>
      </c>
      <c r="C6952" s="2">
        <v>44333.622395762104</v>
      </c>
    </row>
    <row r="6953" spans="1:3" ht="14.25" customHeight="1" x14ac:dyDescent="0.3">
      <c r="A6953">
        <v>168218</v>
      </c>
      <c r="B6953" t="s">
        <v>3</v>
      </c>
      <c r="C6953" s="2">
        <v>44390.545583262108</v>
      </c>
    </row>
    <row r="6954" spans="1:3" ht="14.25" customHeight="1" x14ac:dyDescent="0.3">
      <c r="A6954">
        <v>168238</v>
      </c>
      <c r="B6954" t="s">
        <v>7</v>
      </c>
      <c r="C6954" s="2">
        <v>44300.743892770661</v>
      </c>
    </row>
    <row r="6955" spans="1:3" ht="14.25" customHeight="1" x14ac:dyDescent="0.3">
      <c r="A6955">
        <v>168250</v>
      </c>
      <c r="B6955" t="s">
        <v>4</v>
      </c>
      <c r="C6955" s="2">
        <v>44300.147901566954</v>
      </c>
    </row>
    <row r="6956" spans="1:3" ht="14.25" customHeight="1" x14ac:dyDescent="0.3">
      <c r="A6956">
        <v>168267</v>
      </c>
      <c r="B6956" t="s">
        <v>6</v>
      </c>
      <c r="C6956" s="2">
        <v>44310.626333262109</v>
      </c>
    </row>
    <row r="6957" spans="1:3" ht="14.25" customHeight="1" x14ac:dyDescent="0.3">
      <c r="A6957">
        <v>168278</v>
      </c>
      <c r="B6957" t="s">
        <v>9</v>
      </c>
      <c r="C6957" s="2">
        <v>44375.996767307697</v>
      </c>
    </row>
    <row r="6958" spans="1:3" ht="14.25" customHeight="1" x14ac:dyDescent="0.3">
      <c r="A6958">
        <v>168281</v>
      </c>
      <c r="B6958" t="s">
        <v>8</v>
      </c>
      <c r="C6958" s="2">
        <v>44375.711131588323</v>
      </c>
    </row>
    <row r="6959" spans="1:3" ht="14.25" customHeight="1" x14ac:dyDescent="0.3">
      <c r="A6959">
        <v>168319</v>
      </c>
      <c r="B6959" t="s">
        <v>6</v>
      </c>
      <c r="C6959" s="2">
        <v>44339.485849216522</v>
      </c>
    </row>
    <row r="6960" spans="1:3" ht="14.25" customHeight="1" x14ac:dyDescent="0.3">
      <c r="A6960">
        <v>168345</v>
      </c>
      <c r="B6960" t="s">
        <v>5</v>
      </c>
      <c r="C6960" s="2">
        <v>44339.397954558401</v>
      </c>
    </row>
    <row r="6961" spans="1:3" ht="14.25" customHeight="1" x14ac:dyDescent="0.3">
      <c r="A6961">
        <v>168387</v>
      </c>
      <c r="B6961" t="s">
        <v>6</v>
      </c>
      <c r="C6961" s="2">
        <v>44295.375692307694</v>
      </c>
    </row>
    <row r="6962" spans="1:3" ht="14.25" customHeight="1" x14ac:dyDescent="0.3">
      <c r="A6962">
        <v>168461</v>
      </c>
      <c r="B6962" t="s">
        <v>6</v>
      </c>
      <c r="C6962" s="2">
        <v>44365.933655021363</v>
      </c>
    </row>
    <row r="6963" spans="1:3" ht="14.25" customHeight="1" x14ac:dyDescent="0.3">
      <c r="A6963">
        <v>168483</v>
      </c>
      <c r="B6963" t="s">
        <v>3</v>
      </c>
      <c r="C6963" s="2">
        <v>44303.521705698011</v>
      </c>
    </row>
    <row r="6964" spans="1:3" ht="14.25" customHeight="1" x14ac:dyDescent="0.3">
      <c r="A6964">
        <v>168486</v>
      </c>
      <c r="B6964" t="s">
        <v>3</v>
      </c>
      <c r="C6964" s="2">
        <v>44342.956520085478</v>
      </c>
    </row>
    <row r="6965" spans="1:3" ht="14.25" customHeight="1" x14ac:dyDescent="0.3">
      <c r="A6965">
        <v>168512</v>
      </c>
      <c r="B6965" t="s">
        <v>9</v>
      </c>
      <c r="C6965" s="2">
        <v>44372.444193910254</v>
      </c>
    </row>
    <row r="6966" spans="1:3" ht="14.25" customHeight="1" x14ac:dyDescent="0.3">
      <c r="A6966">
        <v>168535</v>
      </c>
      <c r="B6966" t="s">
        <v>9</v>
      </c>
      <c r="C6966" s="2">
        <v>44329.206354059825</v>
      </c>
    </row>
    <row r="6967" spans="1:3" ht="14.25" customHeight="1" x14ac:dyDescent="0.3">
      <c r="A6967">
        <v>168576</v>
      </c>
      <c r="B6967" t="s">
        <v>17</v>
      </c>
      <c r="C6967" s="2">
        <v>44345.33682126068</v>
      </c>
    </row>
    <row r="6968" spans="1:3" ht="14.25" customHeight="1" x14ac:dyDescent="0.3">
      <c r="A6968">
        <v>168577</v>
      </c>
      <c r="B6968" t="s">
        <v>9</v>
      </c>
      <c r="C6968" s="2">
        <v>44314.844999715104</v>
      </c>
    </row>
    <row r="6969" spans="1:3" ht="14.25" customHeight="1" x14ac:dyDescent="0.3">
      <c r="A6969">
        <v>168619</v>
      </c>
      <c r="B6969" t="s">
        <v>3</v>
      </c>
      <c r="C6969" s="2">
        <v>44339.333287179492</v>
      </c>
    </row>
    <row r="6970" spans="1:3" ht="14.25" customHeight="1" x14ac:dyDescent="0.3">
      <c r="A6970">
        <v>168728</v>
      </c>
      <c r="B6970" t="s">
        <v>3</v>
      </c>
      <c r="C6970" s="2">
        <v>44372.748393447291</v>
      </c>
    </row>
    <row r="6971" spans="1:3" ht="14.25" customHeight="1" x14ac:dyDescent="0.3">
      <c r="A6971">
        <v>168733</v>
      </c>
      <c r="B6971" t="s">
        <v>8</v>
      </c>
      <c r="C6971" s="2">
        <v>44423.597507799146</v>
      </c>
    </row>
    <row r="6972" spans="1:3" ht="14.25" customHeight="1" x14ac:dyDescent="0.3">
      <c r="A6972">
        <v>168748</v>
      </c>
      <c r="B6972" t="s">
        <v>3</v>
      </c>
      <c r="C6972" s="2">
        <v>44303.577869195164</v>
      </c>
    </row>
    <row r="6973" spans="1:3" ht="14.25" customHeight="1" x14ac:dyDescent="0.3">
      <c r="A6973">
        <v>168749</v>
      </c>
      <c r="B6973" t="s">
        <v>17</v>
      </c>
      <c r="C6973" s="2">
        <v>44357.338284366102</v>
      </c>
    </row>
    <row r="6974" spans="1:3" ht="14.25" customHeight="1" x14ac:dyDescent="0.3">
      <c r="A6974">
        <v>168809</v>
      </c>
      <c r="B6974" t="s">
        <v>3</v>
      </c>
      <c r="C6974" s="2">
        <v>44345.015983974357</v>
      </c>
    </row>
    <row r="6975" spans="1:3" ht="14.25" customHeight="1" x14ac:dyDescent="0.3">
      <c r="A6975">
        <v>168820</v>
      </c>
      <c r="B6975" t="s">
        <v>3</v>
      </c>
      <c r="C6975" s="2">
        <v>44381.137119337604</v>
      </c>
    </row>
    <row r="6976" spans="1:3" ht="14.25" customHeight="1" x14ac:dyDescent="0.3">
      <c r="A6976">
        <v>168850</v>
      </c>
      <c r="B6976" t="s">
        <v>3</v>
      </c>
      <c r="C6976" s="2">
        <v>44361.981514066953</v>
      </c>
    </row>
    <row r="6977" spans="1:3" ht="14.25" customHeight="1" x14ac:dyDescent="0.3">
      <c r="A6977">
        <v>168858</v>
      </c>
      <c r="B6977" t="s">
        <v>4</v>
      </c>
      <c r="C6977" s="2">
        <v>44380.51701356838</v>
      </c>
    </row>
    <row r="6978" spans="1:3" ht="14.25" customHeight="1" x14ac:dyDescent="0.3">
      <c r="A6978">
        <v>168892</v>
      </c>
      <c r="B6978" t="s">
        <v>6</v>
      </c>
      <c r="C6978" s="2">
        <v>44345.594737927349</v>
      </c>
    </row>
    <row r="6979" spans="1:3" ht="14.25" customHeight="1" x14ac:dyDescent="0.3">
      <c r="A6979">
        <v>168916</v>
      </c>
      <c r="B6979" t="s">
        <v>4</v>
      </c>
      <c r="C6979" s="2">
        <v>44307.924473789179</v>
      </c>
    </row>
    <row r="6980" spans="1:3" ht="14.25" customHeight="1" x14ac:dyDescent="0.3">
      <c r="A6980">
        <v>168919</v>
      </c>
      <c r="B6980" t="s">
        <v>3</v>
      </c>
      <c r="C6980" s="2">
        <v>44369.011761752139</v>
      </c>
    </row>
    <row r="6981" spans="1:3" ht="14.25" customHeight="1" x14ac:dyDescent="0.3">
      <c r="A6981">
        <v>168927</v>
      </c>
      <c r="B6981" t="s">
        <v>4</v>
      </c>
      <c r="C6981" s="2">
        <v>44301.821731196585</v>
      </c>
    </row>
    <row r="6982" spans="1:3" ht="14.25" customHeight="1" x14ac:dyDescent="0.3">
      <c r="A6982">
        <v>168964</v>
      </c>
      <c r="B6982" t="s">
        <v>3</v>
      </c>
      <c r="C6982" s="2">
        <v>44341.063416773504</v>
      </c>
    </row>
    <row r="6983" spans="1:3" ht="14.25" customHeight="1" x14ac:dyDescent="0.3">
      <c r="A6983">
        <v>168980</v>
      </c>
      <c r="B6983" t="s">
        <v>3</v>
      </c>
      <c r="C6983" s="2">
        <v>44377.17731061254</v>
      </c>
    </row>
    <row r="6984" spans="1:3" ht="14.25" customHeight="1" x14ac:dyDescent="0.3">
      <c r="A6984">
        <v>169030</v>
      </c>
      <c r="B6984" t="s">
        <v>4</v>
      </c>
      <c r="C6984" s="2">
        <v>44382.981796011394</v>
      </c>
    </row>
    <row r="6985" spans="1:3" ht="14.25" customHeight="1" x14ac:dyDescent="0.3">
      <c r="A6985">
        <v>169063</v>
      </c>
      <c r="B6985" t="s">
        <v>4</v>
      </c>
      <c r="C6985" s="2">
        <v>44350.559409864676</v>
      </c>
    </row>
    <row r="6986" spans="1:3" ht="14.25" customHeight="1" x14ac:dyDescent="0.3">
      <c r="A6986">
        <v>169183</v>
      </c>
      <c r="B6986" t="s">
        <v>9</v>
      </c>
      <c r="C6986" s="2">
        <v>44374.225639031341</v>
      </c>
    </row>
    <row r="6987" spans="1:3" ht="14.25" customHeight="1" x14ac:dyDescent="0.3">
      <c r="A6987">
        <v>169263</v>
      </c>
      <c r="B6987" t="s">
        <v>23</v>
      </c>
      <c r="C6987" s="2">
        <v>44310.947390883193</v>
      </c>
    </row>
    <row r="6988" spans="1:3" ht="14.25" customHeight="1" x14ac:dyDescent="0.3">
      <c r="A6988">
        <v>169368</v>
      </c>
      <c r="B6988" t="s">
        <v>6</v>
      </c>
      <c r="C6988" s="2">
        <v>44346.298987927352</v>
      </c>
    </row>
    <row r="6989" spans="1:3" ht="14.25" customHeight="1" x14ac:dyDescent="0.3">
      <c r="A6989">
        <v>169390</v>
      </c>
      <c r="B6989" t="s">
        <v>9</v>
      </c>
      <c r="C6989" s="2">
        <v>44356.072666417378</v>
      </c>
    </row>
    <row r="6990" spans="1:3" ht="14.25" customHeight="1" x14ac:dyDescent="0.3">
      <c r="A6990">
        <v>169398</v>
      </c>
      <c r="B6990" t="s">
        <v>4</v>
      </c>
      <c r="C6990" s="2">
        <v>44415.141574928777</v>
      </c>
    </row>
    <row r="6991" spans="1:3" ht="14.25" customHeight="1" x14ac:dyDescent="0.3">
      <c r="A6991">
        <v>169405</v>
      </c>
      <c r="B6991" t="s">
        <v>8</v>
      </c>
      <c r="C6991" s="2">
        <v>44329.456239494306</v>
      </c>
    </row>
    <row r="6992" spans="1:3" ht="14.25" customHeight="1" x14ac:dyDescent="0.3">
      <c r="A6992">
        <v>169427</v>
      </c>
      <c r="B6992" t="s">
        <v>4</v>
      </c>
      <c r="C6992" s="2">
        <v>44298.219517485755</v>
      </c>
    </row>
    <row r="6993" spans="1:3" ht="14.25" customHeight="1" x14ac:dyDescent="0.3">
      <c r="A6993">
        <v>169444</v>
      </c>
      <c r="B6993" t="s">
        <v>4</v>
      </c>
      <c r="C6993" s="2">
        <v>44314.644311502852</v>
      </c>
    </row>
    <row r="6994" spans="1:3" ht="14.25" customHeight="1" x14ac:dyDescent="0.3">
      <c r="A6994">
        <v>169458</v>
      </c>
      <c r="B6994" t="s">
        <v>5</v>
      </c>
      <c r="C6994" s="2">
        <v>44315.742464743584</v>
      </c>
    </row>
    <row r="6995" spans="1:3" ht="14.25" customHeight="1" x14ac:dyDescent="0.3">
      <c r="A6995">
        <v>169473</v>
      </c>
      <c r="B6995" t="s">
        <v>3</v>
      </c>
      <c r="C6995" s="2">
        <v>44285.613325641032</v>
      </c>
    </row>
    <row r="6996" spans="1:3" ht="14.25" customHeight="1" x14ac:dyDescent="0.3">
      <c r="A6996">
        <v>169516</v>
      </c>
      <c r="B6996" t="s">
        <v>8</v>
      </c>
      <c r="C6996" s="2">
        <v>44344.801763853276</v>
      </c>
    </row>
    <row r="6997" spans="1:3" ht="14.25" customHeight="1" x14ac:dyDescent="0.3">
      <c r="A6997">
        <v>169523</v>
      </c>
      <c r="B6997" t="s">
        <v>8</v>
      </c>
      <c r="C6997" s="2">
        <v>44325.292244871795</v>
      </c>
    </row>
    <row r="6998" spans="1:3" ht="14.25" customHeight="1" x14ac:dyDescent="0.3">
      <c r="A6998">
        <v>169526</v>
      </c>
      <c r="B6998" t="s">
        <v>4</v>
      </c>
      <c r="C6998" s="2">
        <v>44342.238138853274</v>
      </c>
    </row>
    <row r="6999" spans="1:3" ht="14.25" customHeight="1" x14ac:dyDescent="0.3">
      <c r="A6999">
        <v>169529</v>
      </c>
      <c r="B6999" t="s">
        <v>3</v>
      </c>
      <c r="C6999" s="2">
        <v>44341.744352706555</v>
      </c>
    </row>
    <row r="7000" spans="1:3" ht="14.25" customHeight="1" x14ac:dyDescent="0.3">
      <c r="A7000">
        <v>169564</v>
      </c>
      <c r="B7000" t="s">
        <v>3</v>
      </c>
      <c r="C7000" s="2">
        <v>44297.265371866102</v>
      </c>
    </row>
    <row r="7001" spans="1:3" ht="14.25" customHeight="1" x14ac:dyDescent="0.3">
      <c r="A7001">
        <v>169568</v>
      </c>
      <c r="B7001" t="s">
        <v>3</v>
      </c>
      <c r="C7001" s="2">
        <v>44310.727862428772</v>
      </c>
    </row>
    <row r="7002" spans="1:3" ht="14.25" customHeight="1" x14ac:dyDescent="0.3">
      <c r="A7002">
        <v>169577</v>
      </c>
      <c r="B7002" t="s">
        <v>4</v>
      </c>
      <c r="C7002" s="2">
        <v>44372.753750178068</v>
      </c>
    </row>
    <row r="7003" spans="1:3" ht="14.25" customHeight="1" x14ac:dyDescent="0.3">
      <c r="A7003">
        <v>169578</v>
      </c>
      <c r="B7003" t="s">
        <v>3</v>
      </c>
      <c r="C7003" s="2">
        <v>44344.351536538459</v>
      </c>
    </row>
    <row r="7004" spans="1:3" ht="14.25" customHeight="1" x14ac:dyDescent="0.3">
      <c r="A7004">
        <v>169622</v>
      </c>
      <c r="B7004" t="s">
        <v>8</v>
      </c>
      <c r="C7004" s="2">
        <v>44313.617677065529</v>
      </c>
    </row>
    <row r="7005" spans="1:3" ht="14.25" customHeight="1" x14ac:dyDescent="0.3">
      <c r="A7005">
        <v>169667</v>
      </c>
      <c r="B7005" t="s">
        <v>4</v>
      </c>
      <c r="C7005" s="2">
        <v>44315.769168447288</v>
      </c>
    </row>
    <row r="7006" spans="1:3" ht="14.25" customHeight="1" x14ac:dyDescent="0.3">
      <c r="A7006">
        <v>169676</v>
      </c>
      <c r="B7006" t="s">
        <v>3</v>
      </c>
      <c r="C7006" s="2">
        <v>44291.155756659544</v>
      </c>
    </row>
    <row r="7007" spans="1:3" ht="14.25" customHeight="1" x14ac:dyDescent="0.3">
      <c r="A7007">
        <v>169691</v>
      </c>
      <c r="B7007" t="s">
        <v>12</v>
      </c>
      <c r="C7007" s="2">
        <v>44374.01775249288</v>
      </c>
    </row>
    <row r="7008" spans="1:3" ht="14.25" customHeight="1" x14ac:dyDescent="0.3">
      <c r="A7008">
        <v>169697</v>
      </c>
      <c r="B7008" t="s">
        <v>8</v>
      </c>
      <c r="C7008" s="2">
        <v>44351.20203051994</v>
      </c>
    </row>
    <row r="7009" spans="1:3" ht="14.25" customHeight="1" x14ac:dyDescent="0.3">
      <c r="A7009">
        <v>169752</v>
      </c>
      <c r="B7009" t="s">
        <v>6</v>
      </c>
      <c r="C7009" s="2">
        <v>44312.723817521364</v>
      </c>
    </row>
    <row r="7010" spans="1:3" ht="14.25" customHeight="1" x14ac:dyDescent="0.3">
      <c r="A7010">
        <v>169758</v>
      </c>
      <c r="B7010" t="s">
        <v>22</v>
      </c>
      <c r="C7010" s="2">
        <v>44318.301104344733</v>
      </c>
    </row>
    <row r="7011" spans="1:3" ht="14.25" customHeight="1" x14ac:dyDescent="0.3">
      <c r="A7011">
        <v>169814</v>
      </c>
      <c r="B7011" t="s">
        <v>3</v>
      </c>
      <c r="C7011" s="2">
        <v>44346.527313319086</v>
      </c>
    </row>
    <row r="7012" spans="1:3" ht="14.25" customHeight="1" x14ac:dyDescent="0.3">
      <c r="A7012">
        <v>169831</v>
      </c>
      <c r="B7012" t="s">
        <v>6</v>
      </c>
      <c r="C7012" s="2">
        <v>44373.738726317664</v>
      </c>
    </row>
    <row r="7013" spans="1:3" ht="14.25" customHeight="1" x14ac:dyDescent="0.3">
      <c r="A7013">
        <v>169844</v>
      </c>
      <c r="B7013" t="s">
        <v>4</v>
      </c>
      <c r="C7013" s="2">
        <v>44310.264899038462</v>
      </c>
    </row>
    <row r="7014" spans="1:3" ht="14.25" customHeight="1" x14ac:dyDescent="0.3">
      <c r="A7014">
        <v>169853</v>
      </c>
      <c r="B7014" t="s">
        <v>8</v>
      </c>
      <c r="C7014" s="2">
        <v>44324.36204597578</v>
      </c>
    </row>
    <row r="7015" spans="1:3" ht="14.25" customHeight="1" x14ac:dyDescent="0.3">
      <c r="A7015">
        <v>169855</v>
      </c>
      <c r="B7015" t="s">
        <v>4</v>
      </c>
      <c r="C7015" s="2">
        <v>44338.244625284897</v>
      </c>
    </row>
    <row r="7016" spans="1:3" ht="14.25" customHeight="1" x14ac:dyDescent="0.3">
      <c r="A7016">
        <v>169858</v>
      </c>
      <c r="B7016" t="s">
        <v>4</v>
      </c>
      <c r="C7016" s="2">
        <v>44294.040685113956</v>
      </c>
    </row>
    <row r="7017" spans="1:3" ht="14.25" customHeight="1" x14ac:dyDescent="0.3">
      <c r="A7017">
        <v>169863</v>
      </c>
      <c r="B7017" t="s">
        <v>3</v>
      </c>
      <c r="C7017" s="2">
        <v>44375.69119088319</v>
      </c>
    </row>
    <row r="7018" spans="1:3" ht="14.25" customHeight="1" x14ac:dyDescent="0.3">
      <c r="A7018">
        <v>169880</v>
      </c>
      <c r="B7018" t="s">
        <v>4</v>
      </c>
      <c r="C7018" s="2">
        <v>44376.811722613958</v>
      </c>
    </row>
    <row r="7019" spans="1:3" ht="14.25" customHeight="1" x14ac:dyDescent="0.3">
      <c r="A7019">
        <v>169895</v>
      </c>
      <c r="B7019" t="s">
        <v>8</v>
      </c>
      <c r="C7019" s="2">
        <v>44400.412519123936</v>
      </c>
    </row>
    <row r="7020" spans="1:3" ht="14.25" customHeight="1" x14ac:dyDescent="0.3">
      <c r="A7020">
        <v>169905</v>
      </c>
      <c r="B7020" t="s">
        <v>6</v>
      </c>
      <c r="C7020" s="2">
        <v>44314.285668411678</v>
      </c>
    </row>
    <row r="7021" spans="1:3" ht="14.25" customHeight="1" x14ac:dyDescent="0.3">
      <c r="A7021">
        <v>169930</v>
      </c>
      <c r="B7021" t="s">
        <v>6</v>
      </c>
      <c r="C7021" s="2">
        <v>44289.097091381773</v>
      </c>
    </row>
    <row r="7022" spans="1:3" ht="14.25" customHeight="1" x14ac:dyDescent="0.3">
      <c r="A7022">
        <v>169950</v>
      </c>
      <c r="B7022" t="s">
        <v>3</v>
      </c>
      <c r="C7022" s="2">
        <v>44398.812054558402</v>
      </c>
    </row>
    <row r="7023" spans="1:3" ht="14.25" customHeight="1" x14ac:dyDescent="0.3">
      <c r="A7023">
        <v>169958</v>
      </c>
      <c r="B7023" t="s">
        <v>8</v>
      </c>
      <c r="C7023" s="2">
        <v>44302.486429309116</v>
      </c>
    </row>
    <row r="7024" spans="1:3" ht="14.25" customHeight="1" x14ac:dyDescent="0.3">
      <c r="A7024">
        <v>170000</v>
      </c>
      <c r="B7024" t="s">
        <v>4</v>
      </c>
      <c r="C7024" s="2">
        <v>44405.900404950145</v>
      </c>
    </row>
    <row r="7025" spans="1:3" ht="14.25" customHeight="1" x14ac:dyDescent="0.3">
      <c r="A7025">
        <v>170002</v>
      </c>
      <c r="B7025" t="s">
        <v>16</v>
      </c>
      <c r="C7025" s="2">
        <v>44312.943896225064</v>
      </c>
    </row>
    <row r="7026" spans="1:3" ht="14.25" customHeight="1" x14ac:dyDescent="0.3">
      <c r="A7026">
        <v>170025</v>
      </c>
      <c r="B7026" t="s">
        <v>8</v>
      </c>
      <c r="C7026" s="2">
        <v>44294.863046225073</v>
      </c>
    </row>
    <row r="7027" spans="1:3" ht="14.25" customHeight="1" x14ac:dyDescent="0.3">
      <c r="A7027">
        <v>170029</v>
      </c>
      <c r="B7027" t="s">
        <v>4</v>
      </c>
      <c r="C7027" s="2">
        <v>44323.037397863249</v>
      </c>
    </row>
    <row r="7028" spans="1:3" ht="14.25" customHeight="1" x14ac:dyDescent="0.3">
      <c r="A7028">
        <v>170039</v>
      </c>
      <c r="B7028" t="s">
        <v>4</v>
      </c>
      <c r="C7028" s="2">
        <v>44302.805389814814</v>
      </c>
    </row>
    <row r="7029" spans="1:3" ht="14.25" customHeight="1" x14ac:dyDescent="0.3">
      <c r="A7029">
        <v>170068</v>
      </c>
      <c r="B7029" t="s">
        <v>6</v>
      </c>
      <c r="C7029" s="2">
        <v>44344.195884437322</v>
      </c>
    </row>
    <row r="7030" spans="1:3" ht="14.25" customHeight="1" x14ac:dyDescent="0.3">
      <c r="A7030">
        <v>170069</v>
      </c>
      <c r="B7030" t="s">
        <v>3</v>
      </c>
      <c r="C7030" s="2">
        <v>44352.416954095439</v>
      </c>
    </row>
    <row r="7031" spans="1:3" ht="14.25" customHeight="1" x14ac:dyDescent="0.3">
      <c r="A7031">
        <v>170085</v>
      </c>
      <c r="B7031" t="s">
        <v>8</v>
      </c>
      <c r="C7031" s="2">
        <v>44313.801094836177</v>
      </c>
    </row>
    <row r="7032" spans="1:3" ht="14.25" customHeight="1" x14ac:dyDescent="0.3">
      <c r="A7032">
        <v>170121</v>
      </c>
      <c r="B7032" t="s">
        <v>6</v>
      </c>
      <c r="C7032" s="2">
        <v>44295.651471937323</v>
      </c>
    </row>
    <row r="7033" spans="1:3" ht="14.25" customHeight="1" x14ac:dyDescent="0.3">
      <c r="A7033">
        <v>170155</v>
      </c>
      <c r="B7033" t="s">
        <v>3</v>
      </c>
      <c r="C7033" s="2">
        <v>44322.507032086891</v>
      </c>
    </row>
    <row r="7034" spans="1:3" ht="14.25" customHeight="1" x14ac:dyDescent="0.3">
      <c r="A7034">
        <v>170168</v>
      </c>
      <c r="B7034" t="s">
        <v>4</v>
      </c>
      <c r="C7034" s="2">
        <v>44380.007797792023</v>
      </c>
    </row>
    <row r="7035" spans="1:3" ht="14.25" customHeight="1" x14ac:dyDescent="0.3">
      <c r="A7035">
        <v>170175</v>
      </c>
      <c r="B7035" t="s">
        <v>15</v>
      </c>
      <c r="C7035" s="2">
        <v>44354.945070975788</v>
      </c>
    </row>
    <row r="7036" spans="1:3" ht="14.25" customHeight="1" x14ac:dyDescent="0.3">
      <c r="A7036">
        <v>170183</v>
      </c>
      <c r="B7036" t="s">
        <v>4</v>
      </c>
      <c r="C7036" s="2">
        <v>44365.607571616812</v>
      </c>
    </row>
    <row r="7037" spans="1:3" ht="14.25" customHeight="1" x14ac:dyDescent="0.3">
      <c r="A7037">
        <v>170187</v>
      </c>
      <c r="B7037" t="s">
        <v>6</v>
      </c>
      <c r="C7037" s="2">
        <v>44317.799908938752</v>
      </c>
    </row>
    <row r="7038" spans="1:3" ht="14.25" customHeight="1" x14ac:dyDescent="0.3">
      <c r="A7038">
        <v>170240</v>
      </c>
      <c r="B7038" t="s">
        <v>6</v>
      </c>
      <c r="C7038" s="2">
        <v>44401.438013782048</v>
      </c>
    </row>
    <row r="7039" spans="1:3" ht="14.25" customHeight="1" x14ac:dyDescent="0.3">
      <c r="A7039">
        <v>170243</v>
      </c>
      <c r="B7039" t="s">
        <v>10</v>
      </c>
      <c r="C7039" s="2">
        <v>44301.818196011394</v>
      </c>
    </row>
    <row r="7040" spans="1:3" ht="14.25" customHeight="1" x14ac:dyDescent="0.3">
      <c r="A7040">
        <v>170255</v>
      </c>
      <c r="B7040" t="s">
        <v>6</v>
      </c>
      <c r="C7040" s="2">
        <v>44311.856853169513</v>
      </c>
    </row>
    <row r="7041" spans="1:3" ht="14.25" customHeight="1" x14ac:dyDescent="0.3">
      <c r="A7041">
        <v>170305</v>
      </c>
      <c r="B7041" t="s">
        <v>10</v>
      </c>
      <c r="C7041" s="2">
        <v>44401.405085113955</v>
      </c>
    </row>
    <row r="7042" spans="1:3" ht="14.25" customHeight="1" x14ac:dyDescent="0.3">
      <c r="A7042">
        <v>170306</v>
      </c>
      <c r="B7042" t="s">
        <v>6</v>
      </c>
      <c r="C7042" s="2">
        <v>44294.520590883192</v>
      </c>
    </row>
    <row r="7043" spans="1:3" ht="14.25" customHeight="1" x14ac:dyDescent="0.3">
      <c r="A7043">
        <v>170315</v>
      </c>
      <c r="B7043" t="s">
        <v>6</v>
      </c>
      <c r="C7043" s="2">
        <v>44344.365953596869</v>
      </c>
    </row>
    <row r="7044" spans="1:3" ht="14.25" customHeight="1" x14ac:dyDescent="0.3">
      <c r="A7044">
        <v>170357</v>
      </c>
      <c r="B7044" t="s">
        <v>3</v>
      </c>
      <c r="C7044" s="2">
        <v>44313.562783475791</v>
      </c>
    </row>
    <row r="7045" spans="1:3" ht="14.25" customHeight="1" x14ac:dyDescent="0.3">
      <c r="A7045">
        <v>170364</v>
      </c>
      <c r="B7045" t="s">
        <v>3</v>
      </c>
      <c r="C7045" s="2">
        <v>44342.829022578342</v>
      </c>
    </row>
    <row r="7046" spans="1:3" ht="14.25" customHeight="1" x14ac:dyDescent="0.3">
      <c r="A7046">
        <v>170403</v>
      </c>
      <c r="B7046" t="s">
        <v>3</v>
      </c>
      <c r="C7046" s="2">
        <v>44343.573820014244</v>
      </c>
    </row>
    <row r="7047" spans="1:3" ht="14.25" customHeight="1" x14ac:dyDescent="0.3">
      <c r="A7047">
        <v>170413</v>
      </c>
      <c r="B7047" t="s">
        <v>9</v>
      </c>
      <c r="C7047" s="2">
        <v>44392.057889316238</v>
      </c>
    </row>
    <row r="7048" spans="1:3" ht="14.25" customHeight="1" x14ac:dyDescent="0.3">
      <c r="A7048">
        <v>170427</v>
      </c>
      <c r="B7048" t="s">
        <v>8</v>
      </c>
      <c r="C7048" s="2">
        <v>44351.055394159543</v>
      </c>
    </row>
    <row r="7049" spans="1:3" ht="14.25" customHeight="1" x14ac:dyDescent="0.3">
      <c r="A7049">
        <v>170438</v>
      </c>
      <c r="B7049" t="s">
        <v>6</v>
      </c>
      <c r="C7049" s="2">
        <v>44399.151552706557</v>
      </c>
    </row>
    <row r="7050" spans="1:3" ht="14.25" customHeight="1" x14ac:dyDescent="0.3">
      <c r="A7050">
        <v>170455</v>
      </c>
      <c r="B7050" t="s">
        <v>3</v>
      </c>
      <c r="C7050" s="2">
        <v>44405.43573023504</v>
      </c>
    </row>
    <row r="7051" spans="1:3" ht="14.25" customHeight="1" x14ac:dyDescent="0.3">
      <c r="A7051">
        <v>170515</v>
      </c>
      <c r="B7051" t="s">
        <v>6</v>
      </c>
      <c r="C7051" s="2">
        <v>44376.004625391739</v>
      </c>
    </row>
    <row r="7052" spans="1:3" ht="14.25" customHeight="1" x14ac:dyDescent="0.3">
      <c r="A7052">
        <v>170516</v>
      </c>
      <c r="B7052" t="s">
        <v>3</v>
      </c>
      <c r="C7052" s="2">
        <v>44309.41057104701</v>
      </c>
    </row>
    <row r="7053" spans="1:3" ht="14.25" customHeight="1" x14ac:dyDescent="0.3">
      <c r="A7053">
        <v>170532</v>
      </c>
      <c r="B7053" t="s">
        <v>3</v>
      </c>
      <c r="C7053" s="2">
        <v>44316.975569836177</v>
      </c>
    </row>
    <row r="7054" spans="1:3" ht="14.25" customHeight="1" x14ac:dyDescent="0.3">
      <c r="A7054">
        <v>170566</v>
      </c>
      <c r="B7054" t="s">
        <v>4</v>
      </c>
      <c r="C7054" s="2">
        <v>44334.357809401707</v>
      </c>
    </row>
    <row r="7055" spans="1:3" ht="14.25" customHeight="1" x14ac:dyDescent="0.3">
      <c r="A7055">
        <v>170587</v>
      </c>
      <c r="B7055" t="s">
        <v>4</v>
      </c>
      <c r="C7055" s="2">
        <v>44299.931276780626</v>
      </c>
    </row>
    <row r="7056" spans="1:3" ht="14.25" customHeight="1" x14ac:dyDescent="0.3">
      <c r="A7056">
        <v>170589</v>
      </c>
      <c r="B7056" t="s">
        <v>7</v>
      </c>
      <c r="C7056" s="2">
        <v>44376.938431196584</v>
      </c>
    </row>
    <row r="7057" spans="1:3" ht="14.25" customHeight="1" x14ac:dyDescent="0.3">
      <c r="A7057">
        <v>170597</v>
      </c>
      <c r="B7057" t="s">
        <v>3</v>
      </c>
      <c r="C7057" s="2">
        <v>44382.743161502847</v>
      </c>
    </row>
    <row r="7058" spans="1:3" ht="14.25" customHeight="1" x14ac:dyDescent="0.3">
      <c r="A7058">
        <v>170645</v>
      </c>
      <c r="B7058" t="s">
        <v>4</v>
      </c>
      <c r="C7058" s="2">
        <v>44299.248758084046</v>
      </c>
    </row>
    <row r="7059" spans="1:3" ht="14.25" customHeight="1" x14ac:dyDescent="0.3">
      <c r="A7059">
        <v>170659</v>
      </c>
      <c r="B7059" t="s">
        <v>6</v>
      </c>
      <c r="C7059" s="2">
        <v>44343.168205733622</v>
      </c>
    </row>
    <row r="7060" spans="1:3" ht="14.25" customHeight="1" x14ac:dyDescent="0.3">
      <c r="A7060">
        <v>170673</v>
      </c>
      <c r="B7060" t="s">
        <v>8</v>
      </c>
      <c r="C7060" s="2">
        <v>44340.449151780631</v>
      </c>
    </row>
    <row r="7061" spans="1:3" ht="14.25" customHeight="1" x14ac:dyDescent="0.3">
      <c r="A7061">
        <v>170740</v>
      </c>
      <c r="B7061" t="s">
        <v>4</v>
      </c>
      <c r="C7061" s="2">
        <v>44320.793851851849</v>
      </c>
    </row>
    <row r="7062" spans="1:3" ht="14.25" customHeight="1" x14ac:dyDescent="0.3">
      <c r="A7062">
        <v>170749</v>
      </c>
      <c r="B7062" t="s">
        <v>4</v>
      </c>
      <c r="C7062" s="2">
        <v>44366.93611289173</v>
      </c>
    </row>
    <row r="7063" spans="1:3" ht="14.25" customHeight="1" x14ac:dyDescent="0.3">
      <c r="A7063">
        <v>170767</v>
      </c>
      <c r="B7063" t="s">
        <v>8</v>
      </c>
      <c r="C7063" s="2">
        <v>44326.536753917382</v>
      </c>
    </row>
    <row r="7064" spans="1:3" ht="14.25" customHeight="1" x14ac:dyDescent="0.3">
      <c r="A7064">
        <v>170891</v>
      </c>
      <c r="B7064" t="s">
        <v>9</v>
      </c>
      <c r="C7064" s="2">
        <v>44345.778725391734</v>
      </c>
    </row>
    <row r="7065" spans="1:3" ht="14.25" customHeight="1" x14ac:dyDescent="0.3">
      <c r="A7065">
        <v>170928</v>
      </c>
      <c r="B7065" t="s">
        <v>3</v>
      </c>
      <c r="C7065" s="2">
        <v>44294.621379522789</v>
      </c>
    </row>
    <row r="7066" spans="1:3" ht="14.25" customHeight="1" x14ac:dyDescent="0.3">
      <c r="A7066">
        <v>170930</v>
      </c>
      <c r="B7066" t="s">
        <v>8</v>
      </c>
      <c r="C7066" s="2">
        <v>44308.083537393155</v>
      </c>
    </row>
    <row r="7067" spans="1:3" ht="14.25" customHeight="1" x14ac:dyDescent="0.3">
      <c r="A7067">
        <v>170938</v>
      </c>
      <c r="B7067" t="s">
        <v>4</v>
      </c>
      <c r="C7067" s="2">
        <v>44313.647894836176</v>
      </c>
    </row>
    <row r="7068" spans="1:3" ht="14.25" customHeight="1" x14ac:dyDescent="0.3">
      <c r="A7068">
        <v>170942</v>
      </c>
      <c r="B7068" t="s">
        <v>6</v>
      </c>
      <c r="C7068" s="2">
        <v>44374.664405235046</v>
      </c>
    </row>
    <row r="7069" spans="1:3" ht="14.25" customHeight="1" x14ac:dyDescent="0.3">
      <c r="A7069">
        <v>170945</v>
      </c>
      <c r="B7069" t="s">
        <v>11</v>
      </c>
      <c r="C7069" s="2">
        <v>44407.819162215099</v>
      </c>
    </row>
    <row r="7070" spans="1:3" ht="14.25" customHeight="1" x14ac:dyDescent="0.3">
      <c r="A7070">
        <v>170961</v>
      </c>
      <c r="B7070" t="s">
        <v>6</v>
      </c>
      <c r="C7070" s="2">
        <v>44320.800949216529</v>
      </c>
    </row>
    <row r="7071" spans="1:3" ht="14.25" customHeight="1" x14ac:dyDescent="0.3">
      <c r="A7071">
        <v>170975</v>
      </c>
      <c r="B7071" t="s">
        <v>3</v>
      </c>
      <c r="C7071" s="2">
        <v>44351.591786253564</v>
      </c>
    </row>
    <row r="7072" spans="1:3" ht="14.25" customHeight="1" x14ac:dyDescent="0.3">
      <c r="A7072">
        <v>170976</v>
      </c>
      <c r="B7072" t="s">
        <v>6</v>
      </c>
      <c r="C7072" s="2">
        <v>44314.896554950137</v>
      </c>
    </row>
    <row r="7073" spans="1:3" ht="14.25" customHeight="1" x14ac:dyDescent="0.3">
      <c r="A7073">
        <v>170998</v>
      </c>
      <c r="B7073" t="s">
        <v>3</v>
      </c>
      <c r="C7073" s="2">
        <v>44407.553873753568</v>
      </c>
    </row>
    <row r="7074" spans="1:3" ht="14.25" customHeight="1" x14ac:dyDescent="0.3">
      <c r="A7074">
        <v>171004</v>
      </c>
      <c r="B7074" t="s">
        <v>9</v>
      </c>
      <c r="C7074" s="2">
        <v>44370.399504059831</v>
      </c>
    </row>
    <row r="7075" spans="1:3" ht="14.25" customHeight="1" x14ac:dyDescent="0.3">
      <c r="A7075">
        <v>171022</v>
      </c>
      <c r="B7075" t="s">
        <v>4</v>
      </c>
      <c r="C7075" s="2">
        <v>44375.102640384619</v>
      </c>
    </row>
    <row r="7076" spans="1:3" ht="14.25" customHeight="1" x14ac:dyDescent="0.3">
      <c r="A7076">
        <v>171030</v>
      </c>
      <c r="B7076" t="s">
        <v>8</v>
      </c>
      <c r="C7076" s="2">
        <v>44346.827496474361</v>
      </c>
    </row>
    <row r="7077" spans="1:3" ht="14.25" customHeight="1" x14ac:dyDescent="0.3">
      <c r="A7077">
        <v>171042</v>
      </c>
      <c r="B7077" t="s">
        <v>8</v>
      </c>
      <c r="C7077" s="2">
        <v>44371.843677884615</v>
      </c>
    </row>
    <row r="7078" spans="1:3" ht="14.25" customHeight="1" x14ac:dyDescent="0.3">
      <c r="A7078">
        <v>171055</v>
      </c>
      <c r="B7078" t="s">
        <v>3</v>
      </c>
      <c r="C7078" s="2">
        <v>44321.855877706555</v>
      </c>
    </row>
    <row r="7079" spans="1:3" ht="14.25" customHeight="1" x14ac:dyDescent="0.3">
      <c r="A7079">
        <v>171056</v>
      </c>
      <c r="B7079" t="s">
        <v>4</v>
      </c>
      <c r="C7079" s="2">
        <v>44396.049260826207</v>
      </c>
    </row>
    <row r="7080" spans="1:3" ht="14.25" customHeight="1" x14ac:dyDescent="0.3">
      <c r="A7080">
        <v>171101</v>
      </c>
      <c r="B7080" t="s">
        <v>14</v>
      </c>
      <c r="C7080" s="2">
        <v>44399.966939743586</v>
      </c>
    </row>
    <row r="7081" spans="1:3" ht="14.25" customHeight="1" x14ac:dyDescent="0.3">
      <c r="A7081">
        <v>171170</v>
      </c>
      <c r="B7081" t="s">
        <v>12</v>
      </c>
      <c r="C7081" s="2">
        <v>44342.881147364678</v>
      </c>
    </row>
    <row r="7082" spans="1:3" ht="14.25" customHeight="1" x14ac:dyDescent="0.3">
      <c r="A7082">
        <v>171172</v>
      </c>
      <c r="B7082" t="s">
        <v>8</v>
      </c>
      <c r="C7082" s="2">
        <v>44386.427818482902</v>
      </c>
    </row>
    <row r="7083" spans="1:3" ht="14.25" customHeight="1" x14ac:dyDescent="0.3">
      <c r="A7083">
        <v>171230</v>
      </c>
      <c r="B7083" t="s">
        <v>6</v>
      </c>
      <c r="C7083" s="2">
        <v>44404.719738176638</v>
      </c>
    </row>
    <row r="7084" spans="1:3" ht="14.25" customHeight="1" x14ac:dyDescent="0.3">
      <c r="A7084">
        <v>171233</v>
      </c>
      <c r="B7084" t="s">
        <v>16</v>
      </c>
      <c r="C7084" s="2">
        <v>44373.21965587607</v>
      </c>
    </row>
    <row r="7085" spans="1:3" ht="14.25" customHeight="1" x14ac:dyDescent="0.3">
      <c r="A7085">
        <v>171244</v>
      </c>
      <c r="B7085" t="s">
        <v>5</v>
      </c>
      <c r="C7085" s="2">
        <v>44303.06248098291</v>
      </c>
    </row>
    <row r="7086" spans="1:3" ht="14.25" customHeight="1" x14ac:dyDescent="0.3">
      <c r="A7086">
        <v>171245</v>
      </c>
      <c r="B7086" t="s">
        <v>17</v>
      </c>
      <c r="C7086" s="2">
        <v>44313.503393482904</v>
      </c>
    </row>
    <row r="7087" spans="1:3" ht="14.25" customHeight="1" x14ac:dyDescent="0.3">
      <c r="A7087">
        <v>171247</v>
      </c>
      <c r="B7087" t="s">
        <v>10</v>
      </c>
      <c r="C7087" s="2">
        <v>44320.087806837604</v>
      </c>
    </row>
    <row r="7088" spans="1:3" ht="14.25" customHeight="1" x14ac:dyDescent="0.3">
      <c r="A7088">
        <v>171269</v>
      </c>
      <c r="B7088" t="s">
        <v>4</v>
      </c>
      <c r="C7088" s="2">
        <v>44346.72171520655</v>
      </c>
    </row>
    <row r="7089" spans="1:3" ht="14.25" customHeight="1" x14ac:dyDescent="0.3">
      <c r="A7089">
        <v>171287</v>
      </c>
      <c r="B7089" t="s">
        <v>4</v>
      </c>
      <c r="C7089" s="2">
        <v>44309.648970975788</v>
      </c>
    </row>
    <row r="7090" spans="1:3" ht="14.25" customHeight="1" x14ac:dyDescent="0.3">
      <c r="A7090">
        <v>171316</v>
      </c>
      <c r="B7090" t="s">
        <v>4</v>
      </c>
      <c r="C7090" s="2">
        <v>44297.227467806268</v>
      </c>
    </row>
    <row r="7091" spans="1:3" ht="14.25" customHeight="1" x14ac:dyDescent="0.3">
      <c r="A7091">
        <v>171319</v>
      </c>
      <c r="B7091" t="s">
        <v>7</v>
      </c>
      <c r="C7091" s="2">
        <v>44309.719544052707</v>
      </c>
    </row>
    <row r="7092" spans="1:3" ht="14.25" customHeight="1" x14ac:dyDescent="0.3">
      <c r="A7092">
        <v>171346</v>
      </c>
      <c r="B7092" t="s">
        <v>11</v>
      </c>
      <c r="C7092" s="2">
        <v>44375.508368019939</v>
      </c>
    </row>
    <row r="7093" spans="1:3" ht="14.25" customHeight="1" x14ac:dyDescent="0.3">
      <c r="A7093">
        <v>171360</v>
      </c>
      <c r="B7093" t="s">
        <v>4</v>
      </c>
      <c r="C7093" s="2">
        <v>44339.783397613959</v>
      </c>
    </row>
    <row r="7094" spans="1:3" ht="14.25" customHeight="1" x14ac:dyDescent="0.3">
      <c r="A7094">
        <v>171361</v>
      </c>
      <c r="B7094" t="s">
        <v>3</v>
      </c>
      <c r="C7094" s="2">
        <v>44341.185680519942</v>
      </c>
    </row>
    <row r="7095" spans="1:3" ht="14.25" customHeight="1" x14ac:dyDescent="0.3">
      <c r="A7095">
        <v>171367</v>
      </c>
      <c r="B7095" t="s">
        <v>3</v>
      </c>
      <c r="C7095" s="2">
        <v>44311.65520940171</v>
      </c>
    </row>
    <row r="7096" spans="1:3" ht="14.25" customHeight="1" x14ac:dyDescent="0.3">
      <c r="A7096">
        <v>171368</v>
      </c>
      <c r="B7096" t="s">
        <v>3</v>
      </c>
      <c r="C7096" s="2">
        <v>44346.686480235046</v>
      </c>
    </row>
    <row r="7097" spans="1:3" ht="14.25" customHeight="1" x14ac:dyDescent="0.3">
      <c r="A7097">
        <v>171369</v>
      </c>
      <c r="B7097" t="s">
        <v>8</v>
      </c>
      <c r="C7097" s="2">
        <v>44408.672748539888</v>
      </c>
    </row>
    <row r="7098" spans="1:3" ht="14.25" customHeight="1" x14ac:dyDescent="0.3">
      <c r="A7098">
        <v>171402</v>
      </c>
      <c r="B7098" t="s">
        <v>3</v>
      </c>
      <c r="C7098" s="2">
        <v>44312.170299750716</v>
      </c>
    </row>
    <row r="7099" spans="1:3" ht="14.25" customHeight="1" x14ac:dyDescent="0.3">
      <c r="A7099">
        <v>171410</v>
      </c>
      <c r="B7099" t="s">
        <v>3</v>
      </c>
      <c r="C7099" s="2">
        <v>44364.742803383197</v>
      </c>
    </row>
    <row r="7100" spans="1:3" ht="14.25" customHeight="1" x14ac:dyDescent="0.3">
      <c r="A7100">
        <v>171474</v>
      </c>
      <c r="B7100" t="s">
        <v>4</v>
      </c>
      <c r="C7100" s="2">
        <v>44400.408862428776</v>
      </c>
    </row>
    <row r="7101" spans="1:3" ht="14.25" customHeight="1" x14ac:dyDescent="0.3">
      <c r="A7101">
        <v>171496</v>
      </c>
      <c r="B7101" t="s">
        <v>3</v>
      </c>
      <c r="C7101" s="2">
        <v>44341.026684686607</v>
      </c>
    </row>
    <row r="7102" spans="1:3" ht="14.25" customHeight="1" x14ac:dyDescent="0.3">
      <c r="A7102">
        <v>171506</v>
      </c>
      <c r="B7102" t="s">
        <v>3</v>
      </c>
      <c r="C7102" s="2">
        <v>44372.017391844733</v>
      </c>
    </row>
    <row r="7103" spans="1:3" ht="14.25" customHeight="1" x14ac:dyDescent="0.3">
      <c r="A7103">
        <v>171517</v>
      </c>
      <c r="B7103" t="s">
        <v>8</v>
      </c>
      <c r="C7103" s="2">
        <v>44331.356130484332</v>
      </c>
    </row>
    <row r="7104" spans="1:3" ht="14.25" customHeight="1" x14ac:dyDescent="0.3">
      <c r="A7104">
        <v>171580</v>
      </c>
      <c r="B7104" t="s">
        <v>8</v>
      </c>
      <c r="C7104" s="2">
        <v>44313.124786289176</v>
      </c>
    </row>
    <row r="7105" spans="1:3" ht="14.25" customHeight="1" x14ac:dyDescent="0.3">
      <c r="A7105">
        <v>171589</v>
      </c>
      <c r="B7105" t="s">
        <v>3</v>
      </c>
      <c r="C7105" s="2">
        <v>44385.242723254989</v>
      </c>
    </row>
    <row r="7106" spans="1:3" ht="14.25" customHeight="1" x14ac:dyDescent="0.3">
      <c r="A7106">
        <v>171605</v>
      </c>
      <c r="B7106" t="s">
        <v>7</v>
      </c>
      <c r="C7106" s="2">
        <v>44381.056574501425</v>
      </c>
    </row>
    <row r="7107" spans="1:3" ht="14.25" customHeight="1" x14ac:dyDescent="0.3">
      <c r="A7107">
        <v>171641</v>
      </c>
      <c r="B7107" t="s">
        <v>4</v>
      </c>
      <c r="C7107" s="2">
        <v>44301.551681410259</v>
      </c>
    </row>
    <row r="7108" spans="1:3" ht="14.25" customHeight="1" x14ac:dyDescent="0.3">
      <c r="A7108">
        <v>171667</v>
      </c>
      <c r="B7108" t="s">
        <v>3</v>
      </c>
      <c r="C7108" s="2">
        <v>44309.307888568379</v>
      </c>
    </row>
    <row r="7109" spans="1:3" ht="14.25" customHeight="1" x14ac:dyDescent="0.3">
      <c r="A7109">
        <v>171682</v>
      </c>
      <c r="B7109" t="s">
        <v>6</v>
      </c>
      <c r="C7109" s="2">
        <v>44344.438342521367</v>
      </c>
    </row>
    <row r="7110" spans="1:3" ht="14.25" customHeight="1" x14ac:dyDescent="0.3">
      <c r="A7110">
        <v>171685</v>
      </c>
      <c r="B7110" t="s">
        <v>8</v>
      </c>
      <c r="C7110" s="2">
        <v>44312.115307585475</v>
      </c>
    </row>
    <row r="7111" spans="1:3" ht="14.25" customHeight="1" x14ac:dyDescent="0.3">
      <c r="A7111">
        <v>171689</v>
      </c>
      <c r="B7111" t="s">
        <v>8</v>
      </c>
      <c r="C7111" s="2">
        <v>44377.144447400293</v>
      </c>
    </row>
    <row r="7112" spans="1:3" ht="14.25" customHeight="1" x14ac:dyDescent="0.3">
      <c r="A7112">
        <v>171728</v>
      </c>
      <c r="B7112" t="s">
        <v>6</v>
      </c>
      <c r="C7112" s="2">
        <v>44370.899732585473</v>
      </c>
    </row>
    <row r="7113" spans="1:3" ht="14.25" customHeight="1" x14ac:dyDescent="0.3">
      <c r="A7113">
        <v>171732</v>
      </c>
      <c r="B7113" t="s">
        <v>3</v>
      </c>
      <c r="C7113" s="2">
        <v>44311.008012215105</v>
      </c>
    </row>
    <row r="7114" spans="1:3" ht="14.25" customHeight="1" x14ac:dyDescent="0.3">
      <c r="A7114">
        <v>171754</v>
      </c>
      <c r="B7114" t="s">
        <v>17</v>
      </c>
      <c r="C7114" s="2">
        <v>44311.172498824788</v>
      </c>
    </row>
    <row r="7115" spans="1:3" ht="14.25" customHeight="1" x14ac:dyDescent="0.3">
      <c r="A7115">
        <v>171871</v>
      </c>
      <c r="B7115" t="s">
        <v>3</v>
      </c>
      <c r="C7115" s="2">
        <v>44295.980251032764</v>
      </c>
    </row>
    <row r="7116" spans="1:3" ht="14.25" customHeight="1" x14ac:dyDescent="0.3">
      <c r="A7116">
        <v>171923</v>
      </c>
      <c r="B7116" t="s">
        <v>3</v>
      </c>
      <c r="C7116" s="2">
        <v>44309.781490883193</v>
      </c>
    </row>
    <row r="7117" spans="1:3" ht="14.25" customHeight="1" x14ac:dyDescent="0.3">
      <c r="A7117">
        <v>171959</v>
      </c>
      <c r="B7117" t="s">
        <v>3</v>
      </c>
      <c r="C7117" s="2">
        <v>44309.61934245014</v>
      </c>
    </row>
    <row r="7118" spans="1:3" ht="14.25" customHeight="1" x14ac:dyDescent="0.3">
      <c r="A7118">
        <v>171963</v>
      </c>
      <c r="B7118" t="s">
        <v>4</v>
      </c>
      <c r="C7118" s="2">
        <v>44339.911505733617</v>
      </c>
    </row>
    <row r="7119" spans="1:3" ht="14.25" customHeight="1" x14ac:dyDescent="0.3">
      <c r="A7119">
        <v>171972</v>
      </c>
      <c r="B7119" t="s">
        <v>6</v>
      </c>
      <c r="C7119" s="2">
        <v>44312.438755519943</v>
      </c>
    </row>
    <row r="7120" spans="1:3" ht="14.25" customHeight="1" x14ac:dyDescent="0.3">
      <c r="A7120">
        <v>171981</v>
      </c>
      <c r="B7120" t="s">
        <v>6</v>
      </c>
      <c r="C7120" s="2">
        <v>44298.105130484328</v>
      </c>
    </row>
    <row r="7121" spans="1:3" ht="14.25" customHeight="1" x14ac:dyDescent="0.3">
      <c r="A7121">
        <v>172023</v>
      </c>
      <c r="B7121" t="s">
        <v>3</v>
      </c>
      <c r="C7121" s="2">
        <v>44373.79973603988</v>
      </c>
    </row>
    <row r="7122" spans="1:3" ht="14.25" customHeight="1" x14ac:dyDescent="0.3">
      <c r="A7122">
        <v>172028</v>
      </c>
      <c r="B7122" t="s">
        <v>3</v>
      </c>
      <c r="C7122" s="2">
        <v>44357.364735612537</v>
      </c>
    </row>
    <row r="7123" spans="1:3" ht="14.25" customHeight="1" x14ac:dyDescent="0.3">
      <c r="A7123">
        <v>172144</v>
      </c>
      <c r="B7123" t="s">
        <v>4</v>
      </c>
      <c r="C7123" s="2">
        <v>44315.90313603988</v>
      </c>
    </row>
    <row r="7124" spans="1:3" ht="14.25" customHeight="1" x14ac:dyDescent="0.3">
      <c r="A7124">
        <v>172145</v>
      </c>
      <c r="B7124" t="s">
        <v>7</v>
      </c>
      <c r="C7124" s="2">
        <v>44406.513521011402</v>
      </c>
    </row>
    <row r="7125" spans="1:3" ht="14.25" customHeight="1" x14ac:dyDescent="0.3">
      <c r="A7125">
        <v>172170</v>
      </c>
      <c r="B7125" t="s">
        <v>15</v>
      </c>
      <c r="C7125" s="2">
        <v>44335.532912428775</v>
      </c>
    </row>
    <row r="7126" spans="1:3" ht="14.25" customHeight="1" x14ac:dyDescent="0.3">
      <c r="A7126">
        <v>172204</v>
      </c>
      <c r="B7126" t="s">
        <v>4</v>
      </c>
      <c r="C7126" s="2">
        <v>44330.17035202992</v>
      </c>
    </row>
    <row r="7127" spans="1:3" ht="14.25" customHeight="1" x14ac:dyDescent="0.3">
      <c r="A7127">
        <v>172209</v>
      </c>
      <c r="B7127" t="s">
        <v>8</v>
      </c>
      <c r="C7127" s="2">
        <v>44316.50412307692</v>
      </c>
    </row>
    <row r="7128" spans="1:3" ht="14.25" customHeight="1" x14ac:dyDescent="0.3">
      <c r="A7128">
        <v>172243</v>
      </c>
      <c r="B7128" t="s">
        <v>3</v>
      </c>
      <c r="C7128" s="2">
        <v>44345.380710612539</v>
      </c>
    </row>
    <row r="7129" spans="1:3" ht="14.25" customHeight="1" x14ac:dyDescent="0.3">
      <c r="A7129">
        <v>172295</v>
      </c>
      <c r="B7129" t="s">
        <v>3</v>
      </c>
      <c r="C7129" s="2">
        <v>44373.67419088319</v>
      </c>
    </row>
    <row r="7130" spans="1:3" ht="14.25" customHeight="1" x14ac:dyDescent="0.3">
      <c r="A7130">
        <v>172356</v>
      </c>
      <c r="B7130" t="s">
        <v>8</v>
      </c>
      <c r="C7130" s="2">
        <v>44343.115086930193</v>
      </c>
    </row>
    <row r="7131" spans="1:3" ht="14.25" customHeight="1" x14ac:dyDescent="0.3">
      <c r="A7131">
        <v>172378</v>
      </c>
      <c r="B7131" t="s">
        <v>4</v>
      </c>
      <c r="C7131" s="2">
        <v>44342.111440455847</v>
      </c>
    </row>
    <row r="7132" spans="1:3" ht="14.25" customHeight="1" x14ac:dyDescent="0.3">
      <c r="A7132">
        <v>172409</v>
      </c>
      <c r="B7132" t="s">
        <v>12</v>
      </c>
      <c r="C7132" s="2">
        <v>44299.85523771368</v>
      </c>
    </row>
    <row r="7133" spans="1:3" ht="14.25" customHeight="1" x14ac:dyDescent="0.3">
      <c r="A7133">
        <v>172457</v>
      </c>
      <c r="B7133" t="s">
        <v>3</v>
      </c>
      <c r="C7133" s="2">
        <v>44372.180441631055</v>
      </c>
    </row>
    <row r="7134" spans="1:3" ht="14.25" customHeight="1" x14ac:dyDescent="0.3">
      <c r="A7134">
        <v>172458</v>
      </c>
      <c r="B7134" t="s">
        <v>17</v>
      </c>
      <c r="C7134" s="2">
        <v>44334.84399551282</v>
      </c>
    </row>
    <row r="7135" spans="1:3" ht="14.25" customHeight="1" x14ac:dyDescent="0.3">
      <c r="A7135">
        <v>172506</v>
      </c>
      <c r="B7135" t="s">
        <v>6</v>
      </c>
      <c r="C7135" s="2">
        <v>44303.401993482905</v>
      </c>
    </row>
    <row r="7136" spans="1:3" ht="14.25" customHeight="1" x14ac:dyDescent="0.3">
      <c r="A7136">
        <v>172508</v>
      </c>
      <c r="B7136" t="s">
        <v>6</v>
      </c>
      <c r="C7136" s="2">
        <v>44295.445195512824</v>
      </c>
    </row>
    <row r="7137" spans="1:3" ht="14.25" customHeight="1" x14ac:dyDescent="0.3">
      <c r="A7137">
        <v>172519</v>
      </c>
      <c r="B7137" t="s">
        <v>3</v>
      </c>
      <c r="C7137" s="2">
        <v>44398.683730413104</v>
      </c>
    </row>
    <row r="7138" spans="1:3" ht="14.25" customHeight="1" x14ac:dyDescent="0.3">
      <c r="A7138">
        <v>172525</v>
      </c>
      <c r="B7138" t="s">
        <v>6</v>
      </c>
      <c r="C7138" s="2">
        <v>44375.408475676646</v>
      </c>
    </row>
    <row r="7139" spans="1:3" ht="14.25" customHeight="1" x14ac:dyDescent="0.3">
      <c r="A7139">
        <v>172607</v>
      </c>
      <c r="B7139" t="s">
        <v>4</v>
      </c>
      <c r="C7139" s="2">
        <v>44314.148572400292</v>
      </c>
    </row>
    <row r="7140" spans="1:3" ht="14.25" customHeight="1" x14ac:dyDescent="0.3">
      <c r="A7140">
        <v>172662</v>
      </c>
      <c r="B7140" t="s">
        <v>8</v>
      </c>
      <c r="C7140" s="2">
        <v>44294.366216346156</v>
      </c>
    </row>
    <row r="7141" spans="1:3" ht="14.25" customHeight="1" x14ac:dyDescent="0.3">
      <c r="A7141">
        <v>172700</v>
      </c>
      <c r="B7141" t="s">
        <v>8</v>
      </c>
      <c r="C7141" s="2">
        <v>44349.850985113953</v>
      </c>
    </row>
    <row r="7142" spans="1:3" ht="14.25" customHeight="1" x14ac:dyDescent="0.3">
      <c r="A7142">
        <v>172754</v>
      </c>
      <c r="B7142" t="s">
        <v>4</v>
      </c>
      <c r="C7142" s="2">
        <v>44309.463625142445</v>
      </c>
    </row>
    <row r="7143" spans="1:3" ht="14.25" customHeight="1" x14ac:dyDescent="0.3">
      <c r="A7143">
        <v>172788</v>
      </c>
      <c r="B7143" t="s">
        <v>3</v>
      </c>
      <c r="C7143" s="2">
        <v>44323.182908048439</v>
      </c>
    </row>
    <row r="7144" spans="1:3" ht="14.25" customHeight="1" x14ac:dyDescent="0.3">
      <c r="A7144">
        <v>172792</v>
      </c>
      <c r="B7144" t="s">
        <v>6</v>
      </c>
      <c r="C7144" s="2">
        <v>44374.957604131057</v>
      </c>
    </row>
    <row r="7145" spans="1:3" ht="14.25" customHeight="1" x14ac:dyDescent="0.3">
      <c r="A7145">
        <v>172824</v>
      </c>
      <c r="B7145" t="s">
        <v>10</v>
      </c>
      <c r="C7145" s="2">
        <v>44392.797023539883</v>
      </c>
    </row>
    <row r="7146" spans="1:3" ht="14.25" customHeight="1" x14ac:dyDescent="0.3">
      <c r="A7146">
        <v>172859</v>
      </c>
      <c r="B7146" t="s">
        <v>3</v>
      </c>
      <c r="C7146" s="2">
        <v>44377.170199501423</v>
      </c>
    </row>
    <row r="7147" spans="1:3" ht="14.25" customHeight="1" x14ac:dyDescent="0.3">
      <c r="A7147">
        <v>172871</v>
      </c>
      <c r="B7147" t="s">
        <v>17</v>
      </c>
      <c r="C7147" s="2">
        <v>44310.951199216528</v>
      </c>
    </row>
    <row r="7148" spans="1:3" ht="14.25" customHeight="1" x14ac:dyDescent="0.3">
      <c r="A7148">
        <v>172893</v>
      </c>
      <c r="B7148" t="s">
        <v>18</v>
      </c>
      <c r="C7148" s="2">
        <v>44329.678256196588</v>
      </c>
    </row>
    <row r="7149" spans="1:3" ht="14.25" customHeight="1" x14ac:dyDescent="0.3">
      <c r="A7149">
        <v>172994</v>
      </c>
      <c r="B7149" t="s">
        <v>3</v>
      </c>
      <c r="C7149" s="2">
        <v>44304.056251780625</v>
      </c>
    </row>
    <row r="7150" spans="1:3" ht="14.25" customHeight="1" x14ac:dyDescent="0.3">
      <c r="A7150">
        <v>172997</v>
      </c>
      <c r="B7150" t="s">
        <v>6</v>
      </c>
      <c r="C7150" s="2">
        <v>44362.138089992877</v>
      </c>
    </row>
    <row r="7151" spans="1:3" ht="14.25" customHeight="1" x14ac:dyDescent="0.3">
      <c r="A7151">
        <v>173024</v>
      </c>
      <c r="B7151" t="s">
        <v>10</v>
      </c>
      <c r="C7151" s="2">
        <v>44339.849974928773</v>
      </c>
    </row>
    <row r="7152" spans="1:3" ht="14.25" customHeight="1" x14ac:dyDescent="0.3">
      <c r="A7152">
        <v>173068</v>
      </c>
      <c r="B7152" t="s">
        <v>4</v>
      </c>
      <c r="C7152" s="2">
        <v>44309.448557549855</v>
      </c>
    </row>
    <row r="7153" spans="1:3" ht="14.25" customHeight="1" x14ac:dyDescent="0.3">
      <c r="A7153">
        <v>173079</v>
      </c>
      <c r="B7153" t="s">
        <v>7</v>
      </c>
      <c r="C7153" s="2">
        <v>44297.337108262109</v>
      </c>
    </row>
    <row r="7154" spans="1:3" ht="14.25" customHeight="1" x14ac:dyDescent="0.3">
      <c r="A7154">
        <v>173102</v>
      </c>
      <c r="B7154" t="s">
        <v>4</v>
      </c>
      <c r="C7154" s="2">
        <v>44345.659532158119</v>
      </c>
    </row>
    <row r="7155" spans="1:3" ht="14.25" customHeight="1" x14ac:dyDescent="0.3">
      <c r="A7155">
        <v>173105</v>
      </c>
      <c r="B7155" t="s">
        <v>6</v>
      </c>
      <c r="C7155" s="2">
        <v>44340.348730448713</v>
      </c>
    </row>
    <row r="7156" spans="1:3" ht="14.25" customHeight="1" x14ac:dyDescent="0.3">
      <c r="A7156">
        <v>173118</v>
      </c>
      <c r="B7156" t="s">
        <v>8</v>
      </c>
      <c r="C7156" s="2">
        <v>44372.974892307699</v>
      </c>
    </row>
    <row r="7157" spans="1:3" ht="14.25" customHeight="1" x14ac:dyDescent="0.3">
      <c r="A7157">
        <v>173123</v>
      </c>
      <c r="B7157" t="s">
        <v>3</v>
      </c>
      <c r="C7157" s="2">
        <v>44372.058523717948</v>
      </c>
    </row>
    <row r="7158" spans="1:3" ht="14.25" customHeight="1" x14ac:dyDescent="0.3">
      <c r="A7158">
        <v>173166</v>
      </c>
      <c r="B7158" t="s">
        <v>8</v>
      </c>
      <c r="C7158" s="2">
        <v>44331.457379522792</v>
      </c>
    </row>
    <row r="7159" spans="1:3" ht="14.25" customHeight="1" x14ac:dyDescent="0.3">
      <c r="A7159">
        <v>173167</v>
      </c>
      <c r="B7159" t="s">
        <v>3</v>
      </c>
      <c r="C7159" s="2">
        <v>44344.277832834756</v>
      </c>
    </row>
    <row r="7160" spans="1:3" ht="14.25" customHeight="1" x14ac:dyDescent="0.3">
      <c r="A7160">
        <v>173185</v>
      </c>
      <c r="B7160" t="s">
        <v>9</v>
      </c>
      <c r="C7160" s="2">
        <v>44303.30140042735</v>
      </c>
    </row>
    <row r="7161" spans="1:3" ht="14.25" customHeight="1" x14ac:dyDescent="0.3">
      <c r="A7161">
        <v>173195</v>
      </c>
      <c r="B7161" t="s">
        <v>9</v>
      </c>
      <c r="C7161" s="2">
        <v>44302.229625819091</v>
      </c>
    </row>
    <row r="7162" spans="1:3" ht="14.25" customHeight="1" x14ac:dyDescent="0.3">
      <c r="A7162">
        <v>173213</v>
      </c>
      <c r="B7162" t="s">
        <v>3</v>
      </c>
      <c r="C7162" s="2">
        <v>44365.529082834757</v>
      </c>
    </row>
    <row r="7163" spans="1:3" ht="14.25" customHeight="1" x14ac:dyDescent="0.3">
      <c r="A7163">
        <v>173216</v>
      </c>
      <c r="B7163" t="s">
        <v>8</v>
      </c>
      <c r="C7163" s="2">
        <v>44407.111908297724</v>
      </c>
    </row>
    <row r="7164" spans="1:3" ht="14.25" customHeight="1" x14ac:dyDescent="0.3">
      <c r="A7164">
        <v>173234</v>
      </c>
      <c r="B7164" t="s">
        <v>6</v>
      </c>
      <c r="C7164" s="2">
        <v>44374.824601566957</v>
      </c>
    </row>
    <row r="7165" spans="1:3" ht="14.25" customHeight="1" x14ac:dyDescent="0.3">
      <c r="A7165">
        <v>173270</v>
      </c>
      <c r="B7165" t="s">
        <v>9</v>
      </c>
      <c r="C7165" s="2">
        <v>44373.600164102565</v>
      </c>
    </row>
    <row r="7166" spans="1:3" ht="14.25" customHeight="1" x14ac:dyDescent="0.3">
      <c r="A7166">
        <v>173278</v>
      </c>
      <c r="B7166" t="s">
        <v>3</v>
      </c>
      <c r="C7166" s="2">
        <v>44313.674029629634</v>
      </c>
    </row>
    <row r="7167" spans="1:3" ht="14.25" customHeight="1" x14ac:dyDescent="0.3">
      <c r="A7167">
        <v>173311</v>
      </c>
      <c r="B7167" t="s">
        <v>8</v>
      </c>
      <c r="C7167" s="2">
        <v>44366.164980982903</v>
      </c>
    </row>
    <row r="7168" spans="1:3" ht="14.25" customHeight="1" x14ac:dyDescent="0.3">
      <c r="A7168">
        <v>173312</v>
      </c>
      <c r="B7168" t="s">
        <v>3</v>
      </c>
      <c r="C7168" s="2">
        <v>44293.221171866098</v>
      </c>
    </row>
    <row r="7169" spans="1:3" ht="14.25" customHeight="1" x14ac:dyDescent="0.3">
      <c r="A7169">
        <v>173380</v>
      </c>
      <c r="B7169" t="s">
        <v>3</v>
      </c>
      <c r="C7169" s="2">
        <v>44315.91485804844</v>
      </c>
    </row>
    <row r="7170" spans="1:3" ht="14.25" customHeight="1" x14ac:dyDescent="0.3">
      <c r="A7170">
        <v>173396</v>
      </c>
      <c r="B7170" t="s">
        <v>3</v>
      </c>
      <c r="C7170" s="2">
        <v>44311.468059472943</v>
      </c>
    </row>
    <row r="7171" spans="1:3" ht="14.25" customHeight="1" x14ac:dyDescent="0.3">
      <c r="A7171">
        <v>173402</v>
      </c>
      <c r="B7171" t="s">
        <v>4</v>
      </c>
      <c r="C7171" s="2">
        <v>44374.678493198007</v>
      </c>
    </row>
    <row r="7172" spans="1:3" ht="14.25" customHeight="1" x14ac:dyDescent="0.3">
      <c r="A7172">
        <v>173409</v>
      </c>
      <c r="B7172" t="s">
        <v>8</v>
      </c>
      <c r="C7172" s="2">
        <v>44339.477222613961</v>
      </c>
    </row>
    <row r="7173" spans="1:3" ht="14.25" customHeight="1" x14ac:dyDescent="0.3">
      <c r="A7173">
        <v>173423</v>
      </c>
      <c r="B7173" t="s">
        <v>6</v>
      </c>
      <c r="C7173" s="2">
        <v>44303.397505769237</v>
      </c>
    </row>
    <row r="7174" spans="1:3" ht="14.25" customHeight="1" x14ac:dyDescent="0.3">
      <c r="A7174">
        <v>173440</v>
      </c>
      <c r="B7174" t="s">
        <v>3</v>
      </c>
      <c r="C7174" s="2">
        <v>44288.883731873218</v>
      </c>
    </row>
    <row r="7175" spans="1:3" ht="14.25" customHeight="1" x14ac:dyDescent="0.3">
      <c r="A7175">
        <v>173444</v>
      </c>
      <c r="B7175" t="s">
        <v>3</v>
      </c>
      <c r="C7175" s="2">
        <v>44384.963951958685</v>
      </c>
    </row>
    <row r="7176" spans="1:3" ht="14.25" customHeight="1" x14ac:dyDescent="0.3">
      <c r="A7176">
        <v>173466</v>
      </c>
      <c r="B7176" t="s">
        <v>3</v>
      </c>
      <c r="C7176" s="2">
        <v>44372.159387464388</v>
      </c>
    </row>
    <row r="7177" spans="1:3" ht="14.25" customHeight="1" x14ac:dyDescent="0.3">
      <c r="A7177">
        <v>173491</v>
      </c>
      <c r="B7177" t="s">
        <v>8</v>
      </c>
      <c r="C7177" s="2">
        <v>44356.964591381766</v>
      </c>
    </row>
    <row r="7178" spans="1:3" ht="14.25" customHeight="1" x14ac:dyDescent="0.3">
      <c r="A7178">
        <v>173505</v>
      </c>
      <c r="B7178" t="s">
        <v>3</v>
      </c>
      <c r="C7178" s="2">
        <v>44311.9726008547</v>
      </c>
    </row>
    <row r="7179" spans="1:3" ht="14.25" customHeight="1" x14ac:dyDescent="0.3">
      <c r="A7179">
        <v>173525</v>
      </c>
      <c r="B7179" t="s">
        <v>3</v>
      </c>
      <c r="C7179" s="2">
        <v>44340.767513603991</v>
      </c>
    </row>
    <row r="7180" spans="1:3" ht="14.25" customHeight="1" x14ac:dyDescent="0.3">
      <c r="A7180">
        <v>173530</v>
      </c>
      <c r="B7180" t="s">
        <v>3</v>
      </c>
      <c r="C7180" s="2">
        <v>44341.769144123937</v>
      </c>
    </row>
    <row r="7181" spans="1:3" ht="14.25" customHeight="1" x14ac:dyDescent="0.3">
      <c r="A7181">
        <v>173531</v>
      </c>
      <c r="B7181" t="s">
        <v>4</v>
      </c>
      <c r="C7181" s="2">
        <v>44342.367130982908</v>
      </c>
    </row>
    <row r="7182" spans="1:3" ht="14.25" customHeight="1" x14ac:dyDescent="0.3">
      <c r="A7182">
        <v>173532</v>
      </c>
      <c r="B7182" t="s">
        <v>8</v>
      </c>
      <c r="C7182" s="2">
        <v>44354.024555982905</v>
      </c>
    </row>
    <row r="7183" spans="1:3" ht="14.25" customHeight="1" x14ac:dyDescent="0.3">
      <c r="A7183">
        <v>173543</v>
      </c>
      <c r="B7183" t="s">
        <v>14</v>
      </c>
      <c r="C7183" s="2">
        <v>44344.122696474362</v>
      </c>
    </row>
    <row r="7184" spans="1:3" ht="14.25" customHeight="1" x14ac:dyDescent="0.3">
      <c r="A7184">
        <v>173586</v>
      </c>
      <c r="B7184" t="s">
        <v>3</v>
      </c>
      <c r="C7184" s="2">
        <v>44338.435411930193</v>
      </c>
    </row>
    <row r="7185" spans="1:3" ht="14.25" customHeight="1" x14ac:dyDescent="0.3">
      <c r="A7185">
        <v>173592</v>
      </c>
      <c r="B7185" t="s">
        <v>6</v>
      </c>
      <c r="C7185" s="2">
        <v>44324.554532799142</v>
      </c>
    </row>
    <row r="7186" spans="1:3" ht="14.25" customHeight="1" x14ac:dyDescent="0.3">
      <c r="A7186">
        <v>173633</v>
      </c>
      <c r="B7186" t="s">
        <v>10</v>
      </c>
      <c r="C7186" s="2">
        <v>44310.049469195161</v>
      </c>
    </row>
    <row r="7187" spans="1:3" ht="14.25" customHeight="1" x14ac:dyDescent="0.3">
      <c r="A7187">
        <v>173652</v>
      </c>
      <c r="B7187" t="s">
        <v>3</v>
      </c>
      <c r="C7187" s="2">
        <v>44307.079916061251</v>
      </c>
    </row>
    <row r="7188" spans="1:3" ht="14.25" customHeight="1" x14ac:dyDescent="0.3">
      <c r="A7188">
        <v>173682</v>
      </c>
      <c r="B7188" t="s">
        <v>5</v>
      </c>
      <c r="C7188" s="2">
        <v>44385.55844066952</v>
      </c>
    </row>
    <row r="7189" spans="1:3" ht="14.25" customHeight="1" x14ac:dyDescent="0.3">
      <c r="A7189">
        <v>173736</v>
      </c>
      <c r="B7189" t="s">
        <v>8</v>
      </c>
      <c r="C7189" s="2">
        <v>44315.843655021366</v>
      </c>
    </row>
    <row r="7190" spans="1:3" ht="14.25" customHeight="1" x14ac:dyDescent="0.3">
      <c r="A7190">
        <v>173756</v>
      </c>
      <c r="B7190" t="s">
        <v>6</v>
      </c>
      <c r="C7190" s="2">
        <v>44343.148792948719</v>
      </c>
    </row>
    <row r="7191" spans="1:3" ht="14.25" customHeight="1" x14ac:dyDescent="0.3">
      <c r="A7191">
        <v>173833</v>
      </c>
      <c r="B7191" t="s">
        <v>6</v>
      </c>
      <c r="C7191" s="2">
        <v>44343.638491809121</v>
      </c>
    </row>
    <row r="7192" spans="1:3" ht="14.25" customHeight="1" x14ac:dyDescent="0.3">
      <c r="A7192">
        <v>173847</v>
      </c>
      <c r="B7192" t="s">
        <v>3</v>
      </c>
      <c r="C7192" s="2">
        <v>44302.057314992882</v>
      </c>
    </row>
    <row r="7193" spans="1:3" ht="14.25" customHeight="1" x14ac:dyDescent="0.3">
      <c r="A7193">
        <v>173851</v>
      </c>
      <c r="B7193" t="s">
        <v>4</v>
      </c>
      <c r="C7193" s="2">
        <v>44372.462227457261</v>
      </c>
    </row>
    <row r="7194" spans="1:3" ht="14.25" customHeight="1" x14ac:dyDescent="0.3">
      <c r="A7194">
        <v>173883</v>
      </c>
      <c r="B7194" t="s">
        <v>4</v>
      </c>
      <c r="C7194" s="2">
        <v>44285.869325890315</v>
      </c>
    </row>
    <row r="7195" spans="1:3" ht="14.25" customHeight="1" x14ac:dyDescent="0.3">
      <c r="A7195">
        <v>173895</v>
      </c>
      <c r="B7195" t="s">
        <v>3</v>
      </c>
      <c r="C7195" s="2">
        <v>44394.748573789177</v>
      </c>
    </row>
    <row r="7196" spans="1:3" ht="14.25" customHeight="1" x14ac:dyDescent="0.3">
      <c r="A7196">
        <v>173901</v>
      </c>
      <c r="B7196" t="s">
        <v>3</v>
      </c>
      <c r="C7196" s="2">
        <v>44336.285392948717</v>
      </c>
    </row>
    <row r="7197" spans="1:3" ht="14.25" customHeight="1" x14ac:dyDescent="0.3">
      <c r="A7197">
        <v>173929</v>
      </c>
      <c r="B7197" t="s">
        <v>11</v>
      </c>
      <c r="C7197" s="2">
        <v>44302.77014946581</v>
      </c>
    </row>
    <row r="7198" spans="1:3" ht="14.25" customHeight="1" x14ac:dyDescent="0.3">
      <c r="A7198">
        <v>173953</v>
      </c>
      <c r="B7198" t="s">
        <v>8</v>
      </c>
      <c r="C7198" s="2">
        <v>44375.457218447293</v>
      </c>
    </row>
    <row r="7199" spans="1:3" ht="14.25" customHeight="1" x14ac:dyDescent="0.3">
      <c r="A7199">
        <v>173961</v>
      </c>
      <c r="B7199" t="s">
        <v>10</v>
      </c>
      <c r="C7199" s="2">
        <v>44305.103535149567</v>
      </c>
    </row>
    <row r="7200" spans="1:3" ht="14.25" customHeight="1" x14ac:dyDescent="0.3">
      <c r="A7200">
        <v>173975</v>
      </c>
      <c r="B7200" t="s">
        <v>4</v>
      </c>
      <c r="C7200" s="2">
        <v>44339.45840680199</v>
      </c>
    </row>
    <row r="7201" spans="1:3" ht="14.25" customHeight="1" x14ac:dyDescent="0.3">
      <c r="A7201">
        <v>174066</v>
      </c>
      <c r="B7201" t="s">
        <v>14</v>
      </c>
      <c r="C7201" s="2">
        <v>44286.45520128205</v>
      </c>
    </row>
    <row r="7202" spans="1:3" ht="14.25" customHeight="1" x14ac:dyDescent="0.3">
      <c r="A7202">
        <v>174076</v>
      </c>
      <c r="B7202" t="s">
        <v>6</v>
      </c>
      <c r="C7202" s="2">
        <v>44386.953576103988</v>
      </c>
    </row>
    <row r="7203" spans="1:3" ht="14.25" customHeight="1" x14ac:dyDescent="0.3">
      <c r="A7203">
        <v>174103</v>
      </c>
      <c r="B7203" t="s">
        <v>3</v>
      </c>
      <c r="C7203" s="2">
        <v>44310.713761502848</v>
      </c>
    </row>
    <row r="7204" spans="1:3" ht="14.25" customHeight="1" x14ac:dyDescent="0.3">
      <c r="A7204">
        <v>174150</v>
      </c>
      <c r="B7204" t="s">
        <v>6</v>
      </c>
      <c r="C7204" s="2">
        <v>44298.986469373216</v>
      </c>
    </row>
    <row r="7205" spans="1:3" ht="14.25" customHeight="1" x14ac:dyDescent="0.3">
      <c r="A7205">
        <v>174160</v>
      </c>
      <c r="B7205" t="s">
        <v>4</v>
      </c>
      <c r="C7205" s="2">
        <v>44337.144996901712</v>
      </c>
    </row>
    <row r="7206" spans="1:3" ht="14.25" customHeight="1" x14ac:dyDescent="0.3">
      <c r="A7206">
        <v>174164</v>
      </c>
      <c r="B7206" t="s">
        <v>6</v>
      </c>
      <c r="C7206" s="2">
        <v>44314.606991880348</v>
      </c>
    </row>
    <row r="7207" spans="1:3" ht="14.25" customHeight="1" x14ac:dyDescent="0.3">
      <c r="A7207">
        <v>174224</v>
      </c>
      <c r="B7207" t="s">
        <v>3</v>
      </c>
      <c r="C7207" s="2">
        <v>44381.051252884623</v>
      </c>
    </row>
    <row r="7208" spans="1:3" ht="14.25" customHeight="1" x14ac:dyDescent="0.3">
      <c r="A7208">
        <v>174261</v>
      </c>
      <c r="B7208" t="s">
        <v>13</v>
      </c>
      <c r="C7208" s="2">
        <v>44406.813619658118</v>
      </c>
    </row>
    <row r="7209" spans="1:3" ht="14.25" customHeight="1" x14ac:dyDescent="0.3">
      <c r="A7209">
        <v>174370</v>
      </c>
      <c r="B7209" t="s">
        <v>6</v>
      </c>
      <c r="C7209" s="2">
        <v>44341.751187678063</v>
      </c>
    </row>
    <row r="7210" spans="1:3" ht="14.25" customHeight="1" x14ac:dyDescent="0.3">
      <c r="A7210">
        <v>174396</v>
      </c>
      <c r="B7210" t="s">
        <v>8</v>
      </c>
      <c r="C7210" s="2">
        <v>44306.777946225069</v>
      </c>
    </row>
    <row r="7211" spans="1:3" ht="14.25" customHeight="1" x14ac:dyDescent="0.3">
      <c r="A7211">
        <v>174397</v>
      </c>
      <c r="B7211" t="s">
        <v>6</v>
      </c>
      <c r="C7211" s="2">
        <v>44296.33843116097</v>
      </c>
    </row>
    <row r="7212" spans="1:3" ht="14.25" customHeight="1" x14ac:dyDescent="0.3">
      <c r="A7212">
        <v>174406</v>
      </c>
      <c r="B7212" t="s">
        <v>8</v>
      </c>
      <c r="C7212" s="2">
        <v>44312.244753596868</v>
      </c>
    </row>
    <row r="7213" spans="1:3" ht="14.25" customHeight="1" x14ac:dyDescent="0.3">
      <c r="A7213">
        <v>174417</v>
      </c>
      <c r="B7213" t="s">
        <v>6</v>
      </c>
      <c r="C7213" s="2">
        <v>44395.377573967235</v>
      </c>
    </row>
    <row r="7214" spans="1:3" ht="14.25" customHeight="1" x14ac:dyDescent="0.3">
      <c r="A7214">
        <v>174440</v>
      </c>
      <c r="B7214" t="s">
        <v>3</v>
      </c>
      <c r="C7214" s="2">
        <v>44314.183931125357</v>
      </c>
    </row>
    <row r="7215" spans="1:3" ht="14.25" customHeight="1" x14ac:dyDescent="0.3">
      <c r="A7215">
        <v>174474</v>
      </c>
      <c r="B7215" t="s">
        <v>3</v>
      </c>
      <c r="C7215" s="2">
        <v>44394.176511289181</v>
      </c>
    </row>
    <row r="7216" spans="1:3" ht="14.25" customHeight="1" x14ac:dyDescent="0.3">
      <c r="A7216">
        <v>174555</v>
      </c>
      <c r="B7216" t="s">
        <v>3</v>
      </c>
      <c r="C7216" s="2">
        <v>44339.492961253563</v>
      </c>
    </row>
    <row r="7217" spans="1:3" ht="14.25" customHeight="1" x14ac:dyDescent="0.3">
      <c r="A7217">
        <v>174581</v>
      </c>
      <c r="B7217" t="s">
        <v>8</v>
      </c>
      <c r="C7217" s="2">
        <v>44343.61103881766</v>
      </c>
    </row>
    <row r="7218" spans="1:3" ht="14.25" customHeight="1" x14ac:dyDescent="0.3">
      <c r="A7218">
        <v>174631</v>
      </c>
      <c r="B7218" t="s">
        <v>6</v>
      </c>
      <c r="C7218" s="2">
        <v>44310.891462678068</v>
      </c>
    </row>
    <row r="7219" spans="1:3" ht="14.25" customHeight="1" x14ac:dyDescent="0.3">
      <c r="A7219">
        <v>174637</v>
      </c>
      <c r="B7219" t="s">
        <v>6</v>
      </c>
      <c r="C7219" s="2">
        <v>44313.684783012824</v>
      </c>
    </row>
    <row r="7220" spans="1:3" ht="14.25" customHeight="1" x14ac:dyDescent="0.3">
      <c r="A7220">
        <v>174685</v>
      </c>
      <c r="B7220" t="s">
        <v>5</v>
      </c>
      <c r="C7220" s="2">
        <v>44346.987935826219</v>
      </c>
    </row>
    <row r="7221" spans="1:3" ht="14.25" customHeight="1" x14ac:dyDescent="0.3">
      <c r="A7221">
        <v>174707</v>
      </c>
      <c r="B7221" t="s">
        <v>4</v>
      </c>
      <c r="C7221" s="2">
        <v>44312.217485327637</v>
      </c>
    </row>
    <row r="7222" spans="1:3" ht="14.25" customHeight="1" x14ac:dyDescent="0.3">
      <c r="A7222">
        <v>174776</v>
      </c>
      <c r="B7222" t="s">
        <v>4</v>
      </c>
      <c r="C7222" s="2">
        <v>44301.131461538462</v>
      </c>
    </row>
    <row r="7223" spans="1:3" ht="14.25" customHeight="1" x14ac:dyDescent="0.3">
      <c r="A7223">
        <v>174787</v>
      </c>
      <c r="B7223" t="s">
        <v>3</v>
      </c>
      <c r="C7223" s="2">
        <v>44349.065396474361</v>
      </c>
    </row>
    <row r="7224" spans="1:3" ht="14.25" customHeight="1" x14ac:dyDescent="0.3">
      <c r="A7224">
        <v>174796</v>
      </c>
      <c r="B7224" t="s">
        <v>4</v>
      </c>
      <c r="C7224" s="2">
        <v>44313.789391381768</v>
      </c>
    </row>
    <row r="7225" spans="1:3" ht="14.25" customHeight="1" x14ac:dyDescent="0.3">
      <c r="A7225">
        <v>174797</v>
      </c>
      <c r="B7225" t="s">
        <v>8</v>
      </c>
      <c r="C7225" s="2">
        <v>44357.82409647436</v>
      </c>
    </row>
    <row r="7226" spans="1:3" ht="14.25" customHeight="1" x14ac:dyDescent="0.3">
      <c r="A7226">
        <v>174827</v>
      </c>
      <c r="B7226" t="s">
        <v>6</v>
      </c>
      <c r="C7226" s="2">
        <v>44371.527056873223</v>
      </c>
    </row>
    <row r="7227" spans="1:3" ht="14.25" customHeight="1" x14ac:dyDescent="0.3">
      <c r="A7227">
        <v>174882</v>
      </c>
      <c r="B7227" t="s">
        <v>4</v>
      </c>
      <c r="C7227" s="2">
        <v>44307.815111039883</v>
      </c>
    </row>
    <row r="7228" spans="1:3" ht="14.25" customHeight="1" x14ac:dyDescent="0.3">
      <c r="A7228">
        <v>174900</v>
      </c>
      <c r="B7228" t="s">
        <v>4</v>
      </c>
      <c r="C7228" s="2">
        <v>44368.338282300567</v>
      </c>
    </row>
    <row r="7229" spans="1:3" ht="14.25" customHeight="1" x14ac:dyDescent="0.3">
      <c r="A7229">
        <v>174943</v>
      </c>
      <c r="B7229" t="s">
        <v>6</v>
      </c>
      <c r="C7229" s="2">
        <v>44300.734865420229</v>
      </c>
    </row>
    <row r="7230" spans="1:3" ht="14.25" customHeight="1" x14ac:dyDescent="0.3">
      <c r="A7230">
        <v>175043</v>
      </c>
      <c r="B7230" t="s">
        <v>3</v>
      </c>
      <c r="C7230" s="2">
        <v>44343.20551075499</v>
      </c>
    </row>
    <row r="7231" spans="1:3" ht="14.25" customHeight="1" x14ac:dyDescent="0.3">
      <c r="A7231">
        <v>175047</v>
      </c>
      <c r="B7231" t="s">
        <v>5</v>
      </c>
      <c r="C7231" s="2">
        <v>44309.077752670935</v>
      </c>
    </row>
    <row r="7232" spans="1:3" ht="14.25" customHeight="1" x14ac:dyDescent="0.3">
      <c r="A7232">
        <v>175065</v>
      </c>
      <c r="B7232" t="s">
        <v>9</v>
      </c>
      <c r="C7232" s="2">
        <v>44305.444233333335</v>
      </c>
    </row>
    <row r="7233" spans="1:3" ht="14.25" customHeight="1" x14ac:dyDescent="0.3">
      <c r="A7233">
        <v>175072</v>
      </c>
      <c r="B7233" t="s">
        <v>14</v>
      </c>
      <c r="C7233" s="2">
        <v>44318.559863853276</v>
      </c>
    </row>
    <row r="7234" spans="1:3" ht="14.25" customHeight="1" x14ac:dyDescent="0.3">
      <c r="A7234">
        <v>175104</v>
      </c>
      <c r="B7234" t="s">
        <v>4</v>
      </c>
      <c r="C7234" s="2">
        <v>44344.488277920231</v>
      </c>
    </row>
    <row r="7235" spans="1:3" ht="14.25" customHeight="1" x14ac:dyDescent="0.3">
      <c r="A7235">
        <v>175105</v>
      </c>
      <c r="B7235" t="s">
        <v>3</v>
      </c>
      <c r="C7235" s="2">
        <v>44346.833830270654</v>
      </c>
    </row>
    <row r="7236" spans="1:3" ht="14.25" customHeight="1" x14ac:dyDescent="0.3">
      <c r="A7236">
        <v>175106</v>
      </c>
      <c r="B7236" t="s">
        <v>22</v>
      </c>
      <c r="C7236" s="2">
        <v>44404.734750605414</v>
      </c>
    </row>
    <row r="7237" spans="1:3" ht="14.25" customHeight="1" x14ac:dyDescent="0.3">
      <c r="A7237">
        <v>175118</v>
      </c>
      <c r="B7237" t="s">
        <v>6</v>
      </c>
      <c r="C7237" s="2">
        <v>44341.912376103988</v>
      </c>
    </row>
    <row r="7238" spans="1:3" ht="14.25" customHeight="1" x14ac:dyDescent="0.3">
      <c r="A7238">
        <v>175119</v>
      </c>
      <c r="B7238" t="s">
        <v>3</v>
      </c>
      <c r="C7238" s="2">
        <v>44339.548092984332</v>
      </c>
    </row>
    <row r="7239" spans="1:3" ht="14.25" customHeight="1" x14ac:dyDescent="0.3">
      <c r="A7239">
        <v>175138</v>
      </c>
      <c r="B7239" t="s">
        <v>8</v>
      </c>
      <c r="C7239" s="2">
        <v>44343.447289957265</v>
      </c>
    </row>
    <row r="7240" spans="1:3" ht="14.25" customHeight="1" x14ac:dyDescent="0.3">
      <c r="A7240">
        <v>175141</v>
      </c>
      <c r="B7240" t="s">
        <v>3</v>
      </c>
      <c r="C7240" s="2">
        <v>44340.727002243591</v>
      </c>
    </row>
    <row r="7241" spans="1:3" ht="14.25" customHeight="1" x14ac:dyDescent="0.3">
      <c r="A7241">
        <v>175170</v>
      </c>
      <c r="B7241" t="s">
        <v>8</v>
      </c>
      <c r="C7241" s="2">
        <v>44373.141169408831</v>
      </c>
    </row>
    <row r="7242" spans="1:3" ht="14.25" customHeight="1" x14ac:dyDescent="0.3">
      <c r="A7242">
        <v>175200</v>
      </c>
      <c r="B7242" t="s">
        <v>3</v>
      </c>
      <c r="C7242" s="2">
        <v>44315.020754807694</v>
      </c>
    </row>
    <row r="7243" spans="1:3" ht="14.25" customHeight="1" x14ac:dyDescent="0.3">
      <c r="A7243">
        <v>175202</v>
      </c>
      <c r="B7243" t="s">
        <v>14</v>
      </c>
      <c r="C7243" s="2">
        <v>44312.16998974359</v>
      </c>
    </row>
    <row r="7244" spans="1:3" ht="14.25" customHeight="1" x14ac:dyDescent="0.3">
      <c r="A7244">
        <v>175225</v>
      </c>
      <c r="B7244" t="s">
        <v>6</v>
      </c>
      <c r="C7244" s="2">
        <v>44306.398551745013</v>
      </c>
    </row>
    <row r="7245" spans="1:3" ht="14.25" customHeight="1" x14ac:dyDescent="0.3">
      <c r="A7245">
        <v>175230</v>
      </c>
      <c r="B7245" t="s">
        <v>7</v>
      </c>
      <c r="C7245" s="2">
        <v>44309.789327065533</v>
      </c>
    </row>
    <row r="7246" spans="1:3" ht="14.25" customHeight="1" x14ac:dyDescent="0.3">
      <c r="A7246">
        <v>175252</v>
      </c>
      <c r="B7246" t="s">
        <v>8</v>
      </c>
      <c r="C7246" s="2">
        <v>44287.997972863253</v>
      </c>
    </row>
    <row r="7247" spans="1:3" ht="14.25" customHeight="1" x14ac:dyDescent="0.3">
      <c r="A7247">
        <v>175292</v>
      </c>
      <c r="B7247" t="s">
        <v>4</v>
      </c>
      <c r="C7247" s="2">
        <v>44346.669735576921</v>
      </c>
    </row>
    <row r="7248" spans="1:3" ht="14.25" customHeight="1" x14ac:dyDescent="0.3">
      <c r="A7248">
        <v>175302</v>
      </c>
      <c r="B7248" t="s">
        <v>3</v>
      </c>
      <c r="C7248" s="2">
        <v>44377.032861752137</v>
      </c>
    </row>
    <row r="7249" spans="1:3" ht="14.25" customHeight="1" x14ac:dyDescent="0.3">
      <c r="A7249">
        <v>175318</v>
      </c>
      <c r="B7249" t="s">
        <v>6</v>
      </c>
      <c r="C7249" s="2">
        <v>44308.349934829064</v>
      </c>
    </row>
    <row r="7250" spans="1:3" ht="14.25" customHeight="1" x14ac:dyDescent="0.3">
      <c r="A7250">
        <v>175344</v>
      </c>
      <c r="B7250" t="s">
        <v>8</v>
      </c>
      <c r="C7250" s="2">
        <v>44375.22147211538</v>
      </c>
    </row>
    <row r="7251" spans="1:3" ht="14.25" customHeight="1" x14ac:dyDescent="0.3">
      <c r="A7251">
        <v>175486</v>
      </c>
      <c r="B7251" t="s">
        <v>3</v>
      </c>
      <c r="C7251" s="2">
        <v>44308.258314245017</v>
      </c>
    </row>
    <row r="7252" spans="1:3" ht="14.25" customHeight="1" x14ac:dyDescent="0.3">
      <c r="A7252">
        <v>175488</v>
      </c>
      <c r="B7252" t="s">
        <v>7</v>
      </c>
      <c r="C7252" s="2">
        <v>44310.819635363252</v>
      </c>
    </row>
    <row r="7253" spans="1:3" ht="14.25" customHeight="1" x14ac:dyDescent="0.3">
      <c r="A7253">
        <v>175528</v>
      </c>
      <c r="B7253" t="s">
        <v>3</v>
      </c>
      <c r="C7253" s="2">
        <v>44361.174530056975</v>
      </c>
    </row>
    <row r="7254" spans="1:3" ht="14.25" customHeight="1" x14ac:dyDescent="0.3">
      <c r="A7254">
        <v>175622</v>
      </c>
      <c r="B7254" t="s">
        <v>4</v>
      </c>
      <c r="C7254" s="2">
        <v>44346.758636502847</v>
      </c>
    </row>
    <row r="7255" spans="1:3" ht="14.25" customHeight="1" x14ac:dyDescent="0.3">
      <c r="A7255">
        <v>175649</v>
      </c>
      <c r="B7255" t="s">
        <v>3</v>
      </c>
      <c r="C7255" s="2">
        <v>44346.142377742166</v>
      </c>
    </row>
    <row r="7256" spans="1:3" ht="14.25" customHeight="1" x14ac:dyDescent="0.3">
      <c r="A7256">
        <v>175661</v>
      </c>
      <c r="B7256" t="s">
        <v>8</v>
      </c>
      <c r="C7256" s="2">
        <v>44395.33851634615</v>
      </c>
    </row>
    <row r="7257" spans="1:3" ht="14.25" customHeight="1" x14ac:dyDescent="0.3">
      <c r="A7257">
        <v>175663</v>
      </c>
      <c r="B7257" t="s">
        <v>6</v>
      </c>
      <c r="C7257" s="2">
        <v>44406.749325391735</v>
      </c>
    </row>
    <row r="7258" spans="1:3" ht="14.25" customHeight="1" x14ac:dyDescent="0.3">
      <c r="A7258">
        <v>175718</v>
      </c>
      <c r="B7258" t="s">
        <v>4</v>
      </c>
      <c r="C7258" s="2">
        <v>44370.288789458697</v>
      </c>
    </row>
    <row r="7259" spans="1:3" ht="14.25" customHeight="1" x14ac:dyDescent="0.3">
      <c r="A7259">
        <v>175731</v>
      </c>
      <c r="B7259" t="s">
        <v>3</v>
      </c>
      <c r="C7259" s="2">
        <v>44303.529893269231</v>
      </c>
    </row>
    <row r="7260" spans="1:3" ht="14.25" customHeight="1" x14ac:dyDescent="0.3">
      <c r="A7260">
        <v>175735</v>
      </c>
      <c r="B7260" t="s">
        <v>9</v>
      </c>
      <c r="C7260" s="2">
        <v>44307.85189341168</v>
      </c>
    </row>
    <row r="7261" spans="1:3" ht="14.25" customHeight="1" x14ac:dyDescent="0.3">
      <c r="A7261">
        <v>175794</v>
      </c>
      <c r="B7261" t="s">
        <v>9</v>
      </c>
      <c r="C7261" s="2">
        <v>44314.462726923077</v>
      </c>
    </row>
    <row r="7262" spans="1:3" ht="14.25" customHeight="1" x14ac:dyDescent="0.3">
      <c r="A7262">
        <v>175831</v>
      </c>
      <c r="B7262" t="s">
        <v>8</v>
      </c>
      <c r="C7262" s="2">
        <v>44310.053713069799</v>
      </c>
    </row>
    <row r="7263" spans="1:3" ht="14.25" customHeight="1" x14ac:dyDescent="0.3">
      <c r="A7263">
        <v>175847</v>
      </c>
      <c r="B7263" t="s">
        <v>8</v>
      </c>
      <c r="C7263" s="2">
        <v>44379.052215242169</v>
      </c>
    </row>
    <row r="7264" spans="1:3" ht="14.25" customHeight="1" x14ac:dyDescent="0.3">
      <c r="A7264">
        <v>175922</v>
      </c>
      <c r="B7264" t="s">
        <v>6</v>
      </c>
      <c r="C7264" s="2">
        <v>44353.662620762108</v>
      </c>
    </row>
    <row r="7265" spans="1:3" ht="14.25" customHeight="1" x14ac:dyDescent="0.3">
      <c r="A7265">
        <v>175957</v>
      </c>
      <c r="B7265" t="s">
        <v>3</v>
      </c>
      <c r="C7265" s="2">
        <v>44314.064184188035</v>
      </c>
    </row>
    <row r="7266" spans="1:3" ht="14.25" customHeight="1" x14ac:dyDescent="0.3">
      <c r="A7266">
        <v>175995</v>
      </c>
      <c r="B7266" t="s">
        <v>4</v>
      </c>
      <c r="C7266" s="2">
        <v>44345.429696509978</v>
      </c>
    </row>
    <row r="7267" spans="1:3" ht="14.25" customHeight="1" x14ac:dyDescent="0.3">
      <c r="A7267">
        <v>176007</v>
      </c>
      <c r="B7267" t="s">
        <v>3</v>
      </c>
      <c r="C7267" s="2">
        <v>44342.555304843307</v>
      </c>
    </row>
    <row r="7268" spans="1:3" ht="14.25" customHeight="1" x14ac:dyDescent="0.3">
      <c r="A7268">
        <v>176085</v>
      </c>
      <c r="B7268" t="s">
        <v>6</v>
      </c>
      <c r="C7268" s="2">
        <v>44308.241816168091</v>
      </c>
    </row>
    <row r="7269" spans="1:3" ht="14.25" customHeight="1" x14ac:dyDescent="0.3">
      <c r="A7269">
        <v>176124</v>
      </c>
      <c r="B7269" t="s">
        <v>6</v>
      </c>
      <c r="C7269" s="2">
        <v>44373.138085363251</v>
      </c>
    </row>
    <row r="7270" spans="1:3" ht="14.25" customHeight="1" x14ac:dyDescent="0.3">
      <c r="A7270">
        <v>176128</v>
      </c>
      <c r="B7270" t="s">
        <v>3</v>
      </c>
      <c r="C7270" s="2">
        <v>44340.622646438744</v>
      </c>
    </row>
    <row r="7271" spans="1:3" ht="14.25" customHeight="1" x14ac:dyDescent="0.3">
      <c r="A7271">
        <v>176130</v>
      </c>
      <c r="B7271" t="s">
        <v>3</v>
      </c>
      <c r="C7271" s="2">
        <v>44294.816716524212</v>
      </c>
    </row>
    <row r="7272" spans="1:3" ht="14.25" customHeight="1" x14ac:dyDescent="0.3">
      <c r="A7272">
        <v>176153</v>
      </c>
      <c r="B7272" t="s">
        <v>6</v>
      </c>
      <c r="C7272" s="2">
        <v>44374.87465224359</v>
      </c>
    </row>
    <row r="7273" spans="1:3" ht="14.25" customHeight="1" x14ac:dyDescent="0.3">
      <c r="A7273">
        <v>176179</v>
      </c>
      <c r="B7273" t="s">
        <v>3</v>
      </c>
      <c r="C7273" s="2">
        <v>44293.671051780628</v>
      </c>
    </row>
    <row r="7274" spans="1:3" ht="14.25" customHeight="1" x14ac:dyDescent="0.3">
      <c r="A7274">
        <v>176198</v>
      </c>
      <c r="B7274" t="s">
        <v>19</v>
      </c>
      <c r="C7274" s="2">
        <v>44363.993976531347</v>
      </c>
    </row>
    <row r="7275" spans="1:3" ht="14.25" customHeight="1" x14ac:dyDescent="0.3">
      <c r="A7275">
        <v>176200</v>
      </c>
      <c r="B7275" t="s">
        <v>3</v>
      </c>
      <c r="C7275" s="2">
        <v>44382.400067485753</v>
      </c>
    </row>
    <row r="7276" spans="1:3" ht="14.25" customHeight="1" x14ac:dyDescent="0.3">
      <c r="A7276">
        <v>176270</v>
      </c>
      <c r="B7276" t="s">
        <v>3</v>
      </c>
      <c r="C7276" s="2">
        <v>44290.839004950147</v>
      </c>
    </row>
    <row r="7277" spans="1:3" ht="14.25" customHeight="1" x14ac:dyDescent="0.3">
      <c r="A7277">
        <v>176290</v>
      </c>
      <c r="B7277" t="s">
        <v>11</v>
      </c>
      <c r="C7277" s="2">
        <v>44375.762436253564</v>
      </c>
    </row>
    <row r="7278" spans="1:3" ht="14.25" customHeight="1" x14ac:dyDescent="0.3">
      <c r="A7278">
        <v>176315</v>
      </c>
      <c r="B7278" t="s">
        <v>4</v>
      </c>
      <c r="C7278" s="2">
        <v>44315.452546189452</v>
      </c>
    </row>
    <row r="7279" spans="1:3" ht="14.25" customHeight="1" x14ac:dyDescent="0.3">
      <c r="A7279">
        <v>176321</v>
      </c>
      <c r="B7279" t="s">
        <v>3</v>
      </c>
      <c r="C7279" s="2">
        <v>44312.712289957264</v>
      </c>
    </row>
    <row r="7280" spans="1:3" ht="14.25" customHeight="1" x14ac:dyDescent="0.3">
      <c r="A7280">
        <v>176353</v>
      </c>
      <c r="B7280" t="s">
        <v>3</v>
      </c>
      <c r="C7280" s="2">
        <v>44373.51731659544</v>
      </c>
    </row>
    <row r="7281" spans="1:3" ht="14.25" customHeight="1" x14ac:dyDescent="0.3">
      <c r="A7281">
        <v>176360</v>
      </c>
      <c r="B7281" t="s">
        <v>4</v>
      </c>
      <c r="C7281" s="2">
        <v>44372.075989779201</v>
      </c>
    </row>
    <row r="7282" spans="1:3" ht="14.25" customHeight="1" x14ac:dyDescent="0.3">
      <c r="A7282">
        <v>176361</v>
      </c>
      <c r="B7282" t="s">
        <v>4</v>
      </c>
      <c r="C7282" s="2">
        <v>44295.524157549859</v>
      </c>
    </row>
    <row r="7283" spans="1:3" ht="14.25" customHeight="1" x14ac:dyDescent="0.3">
      <c r="A7283">
        <v>176384</v>
      </c>
      <c r="B7283" t="s">
        <v>8</v>
      </c>
      <c r="C7283" s="2">
        <v>44377.63561844729</v>
      </c>
    </row>
    <row r="7284" spans="1:3" ht="14.25" customHeight="1" x14ac:dyDescent="0.3">
      <c r="A7284">
        <v>176392</v>
      </c>
      <c r="B7284" t="s">
        <v>4</v>
      </c>
      <c r="C7284" s="2">
        <v>44346.90816314103</v>
      </c>
    </row>
    <row r="7285" spans="1:3" ht="14.25" customHeight="1" x14ac:dyDescent="0.3">
      <c r="A7285">
        <v>176423</v>
      </c>
      <c r="B7285" t="s">
        <v>6</v>
      </c>
      <c r="C7285" s="2">
        <v>44308.814128098289</v>
      </c>
    </row>
    <row r="7286" spans="1:3" ht="14.25" customHeight="1" x14ac:dyDescent="0.3">
      <c r="A7286">
        <v>176475</v>
      </c>
      <c r="B7286" t="s">
        <v>8</v>
      </c>
      <c r="C7286" s="2">
        <v>44300.491573076921</v>
      </c>
    </row>
    <row r="7287" spans="1:3" ht="14.25" customHeight="1" x14ac:dyDescent="0.3">
      <c r="A7287">
        <v>176484</v>
      </c>
      <c r="B7287" t="s">
        <v>3</v>
      </c>
      <c r="C7287" s="2">
        <v>44341.393557051284</v>
      </c>
    </row>
    <row r="7288" spans="1:3" ht="14.25" customHeight="1" x14ac:dyDescent="0.3">
      <c r="A7288">
        <v>176487</v>
      </c>
      <c r="B7288" t="s">
        <v>4</v>
      </c>
      <c r="C7288" s="2">
        <v>44308.626641809118</v>
      </c>
    </row>
    <row r="7289" spans="1:3" ht="14.25" customHeight="1" x14ac:dyDescent="0.3">
      <c r="A7289">
        <v>176509</v>
      </c>
      <c r="B7289" t="s">
        <v>3</v>
      </c>
      <c r="C7289" s="2">
        <v>44302.369349928777</v>
      </c>
    </row>
    <row r="7290" spans="1:3" ht="14.25" customHeight="1" x14ac:dyDescent="0.3">
      <c r="A7290">
        <v>176541</v>
      </c>
      <c r="B7290" t="s">
        <v>4</v>
      </c>
      <c r="C7290" s="2">
        <v>44342.09905897436</v>
      </c>
    </row>
    <row r="7291" spans="1:3" ht="14.25" customHeight="1" x14ac:dyDescent="0.3">
      <c r="A7291">
        <v>176555</v>
      </c>
      <c r="B7291" t="s">
        <v>16</v>
      </c>
      <c r="C7291" s="2">
        <v>44362.456187856122</v>
      </c>
    </row>
    <row r="7292" spans="1:3" ht="14.25" customHeight="1" x14ac:dyDescent="0.3">
      <c r="A7292">
        <v>176566</v>
      </c>
      <c r="B7292" t="s">
        <v>3</v>
      </c>
      <c r="C7292" s="2">
        <v>44313.780244836184</v>
      </c>
    </row>
    <row r="7293" spans="1:3" ht="14.25" customHeight="1" x14ac:dyDescent="0.3">
      <c r="A7293">
        <v>176571</v>
      </c>
      <c r="B7293" t="s">
        <v>3</v>
      </c>
      <c r="C7293" s="2">
        <v>44294.670548504277</v>
      </c>
    </row>
    <row r="7294" spans="1:3" ht="14.25" customHeight="1" x14ac:dyDescent="0.3">
      <c r="A7294">
        <v>176592</v>
      </c>
      <c r="B7294" t="s">
        <v>8</v>
      </c>
      <c r="C7294" s="2">
        <v>44359.633776139606</v>
      </c>
    </row>
    <row r="7295" spans="1:3" ht="14.25" customHeight="1" x14ac:dyDescent="0.3">
      <c r="A7295">
        <v>176636</v>
      </c>
      <c r="B7295" t="s">
        <v>4</v>
      </c>
      <c r="C7295" s="2">
        <v>44374.465716096864</v>
      </c>
    </row>
    <row r="7296" spans="1:3" ht="14.25" customHeight="1" x14ac:dyDescent="0.3">
      <c r="A7296">
        <v>176643</v>
      </c>
      <c r="B7296" t="s">
        <v>6</v>
      </c>
      <c r="C7296" s="2">
        <v>44373.341414066948</v>
      </c>
    </row>
    <row r="7297" spans="1:3" ht="14.25" customHeight="1" x14ac:dyDescent="0.3">
      <c r="A7297">
        <v>176646</v>
      </c>
      <c r="B7297" t="s">
        <v>5</v>
      </c>
      <c r="C7297" s="2">
        <v>44373.445514102568</v>
      </c>
    </row>
    <row r="7298" spans="1:3" ht="14.25" customHeight="1" x14ac:dyDescent="0.3">
      <c r="A7298">
        <v>176703</v>
      </c>
      <c r="B7298" t="s">
        <v>4</v>
      </c>
      <c r="C7298" s="2">
        <v>44310.74203856838</v>
      </c>
    </row>
    <row r="7299" spans="1:3" ht="14.25" customHeight="1" x14ac:dyDescent="0.3">
      <c r="A7299">
        <v>176717</v>
      </c>
      <c r="B7299" t="s">
        <v>4</v>
      </c>
      <c r="C7299" s="2">
        <v>44344.666646296297</v>
      </c>
    </row>
    <row r="7300" spans="1:3" ht="14.25" customHeight="1" x14ac:dyDescent="0.3">
      <c r="A7300">
        <v>176723</v>
      </c>
      <c r="B7300" t="s">
        <v>8</v>
      </c>
      <c r="C7300" s="2">
        <v>44309.010021403134</v>
      </c>
    </row>
    <row r="7301" spans="1:3" ht="14.25" customHeight="1" x14ac:dyDescent="0.3">
      <c r="A7301">
        <v>176736</v>
      </c>
      <c r="B7301" t="s">
        <v>7</v>
      </c>
      <c r="C7301" s="2">
        <v>44302.789322898861</v>
      </c>
    </row>
    <row r="7302" spans="1:3" ht="14.25" customHeight="1" x14ac:dyDescent="0.3">
      <c r="A7302">
        <v>176761</v>
      </c>
      <c r="B7302" t="s">
        <v>8</v>
      </c>
      <c r="C7302" s="2">
        <v>44316.022505840454</v>
      </c>
    </row>
    <row r="7303" spans="1:3" ht="14.25" customHeight="1" x14ac:dyDescent="0.3">
      <c r="A7303">
        <v>176796</v>
      </c>
      <c r="B7303" t="s">
        <v>4</v>
      </c>
      <c r="C7303" s="2">
        <v>44300.476996509977</v>
      </c>
    </row>
    <row r="7304" spans="1:3" ht="14.25" customHeight="1" x14ac:dyDescent="0.3">
      <c r="A7304">
        <v>176798</v>
      </c>
      <c r="B7304" t="s">
        <v>10</v>
      </c>
      <c r="C7304" s="2">
        <v>44373.920829344737</v>
      </c>
    </row>
    <row r="7305" spans="1:3" ht="14.25" customHeight="1" x14ac:dyDescent="0.3">
      <c r="A7305">
        <v>176807</v>
      </c>
      <c r="B7305" t="s">
        <v>3</v>
      </c>
      <c r="C7305" s="2">
        <v>44309.851748539884</v>
      </c>
    </row>
    <row r="7306" spans="1:3" ht="14.25" customHeight="1" x14ac:dyDescent="0.3">
      <c r="A7306">
        <v>176819</v>
      </c>
      <c r="B7306" t="s">
        <v>4</v>
      </c>
      <c r="C7306" s="2">
        <v>44382.023457122508</v>
      </c>
    </row>
    <row r="7307" spans="1:3" ht="14.25" customHeight="1" x14ac:dyDescent="0.3">
      <c r="A7307">
        <v>176823</v>
      </c>
      <c r="B7307" t="s">
        <v>3</v>
      </c>
      <c r="C7307" s="2">
        <v>44388.416994871797</v>
      </c>
    </row>
    <row r="7308" spans="1:3" ht="14.25" customHeight="1" x14ac:dyDescent="0.3">
      <c r="A7308">
        <v>176852</v>
      </c>
      <c r="B7308" t="s">
        <v>6</v>
      </c>
      <c r="C7308" s="2">
        <v>44305.961375391737</v>
      </c>
    </row>
    <row r="7309" spans="1:3" ht="14.25" customHeight="1" x14ac:dyDescent="0.3">
      <c r="A7309">
        <v>176887</v>
      </c>
      <c r="B7309" t="s">
        <v>4</v>
      </c>
      <c r="C7309" s="2">
        <v>44309.861639743591</v>
      </c>
    </row>
    <row r="7310" spans="1:3" ht="14.25" customHeight="1" x14ac:dyDescent="0.3">
      <c r="A7310">
        <v>176910</v>
      </c>
      <c r="B7310" t="s">
        <v>11</v>
      </c>
      <c r="C7310" s="2">
        <v>44312.042078098289</v>
      </c>
    </row>
    <row r="7311" spans="1:3" ht="14.25" customHeight="1" x14ac:dyDescent="0.3">
      <c r="A7311">
        <v>176918</v>
      </c>
      <c r="B7311" t="s">
        <v>3</v>
      </c>
      <c r="C7311" s="2">
        <v>44343.19849996439</v>
      </c>
    </row>
    <row r="7312" spans="1:3" ht="14.25" customHeight="1" x14ac:dyDescent="0.3">
      <c r="A7312">
        <v>176973</v>
      </c>
      <c r="B7312" t="s">
        <v>3</v>
      </c>
      <c r="C7312" s="2">
        <v>44351.415769195162</v>
      </c>
    </row>
    <row r="7313" spans="1:3" ht="14.25" customHeight="1" x14ac:dyDescent="0.3">
      <c r="A7313">
        <v>177045</v>
      </c>
      <c r="B7313" t="s">
        <v>4</v>
      </c>
      <c r="C7313" s="2">
        <v>44374.165645584049</v>
      </c>
    </row>
    <row r="7314" spans="1:3" ht="14.25" customHeight="1" x14ac:dyDescent="0.3">
      <c r="A7314">
        <v>177078</v>
      </c>
      <c r="B7314" t="s">
        <v>3</v>
      </c>
      <c r="C7314" s="2">
        <v>44302.84676883903</v>
      </c>
    </row>
    <row r="7315" spans="1:3" ht="14.25" customHeight="1" x14ac:dyDescent="0.3">
      <c r="A7315">
        <v>177080</v>
      </c>
      <c r="B7315" t="s">
        <v>8</v>
      </c>
      <c r="C7315" s="2">
        <v>44310.562163853276</v>
      </c>
    </row>
    <row r="7316" spans="1:3" ht="14.25" customHeight="1" x14ac:dyDescent="0.3">
      <c r="A7316">
        <v>177135</v>
      </c>
      <c r="B7316" t="s">
        <v>8</v>
      </c>
      <c r="C7316" s="2">
        <v>44397.422235398866</v>
      </c>
    </row>
    <row r="7317" spans="1:3" ht="14.25" customHeight="1" x14ac:dyDescent="0.3">
      <c r="A7317">
        <v>177211</v>
      </c>
      <c r="B7317" t="s">
        <v>4</v>
      </c>
      <c r="C7317" s="2">
        <v>44344.638210790603</v>
      </c>
    </row>
    <row r="7318" spans="1:3" ht="14.25" customHeight="1" x14ac:dyDescent="0.3">
      <c r="A7318">
        <v>177241</v>
      </c>
      <c r="B7318" t="s">
        <v>8</v>
      </c>
      <c r="C7318" s="2">
        <v>44372.208920584046</v>
      </c>
    </row>
    <row r="7319" spans="1:3" ht="14.25" customHeight="1" x14ac:dyDescent="0.3">
      <c r="A7319">
        <v>177253</v>
      </c>
      <c r="B7319" t="s">
        <v>8</v>
      </c>
      <c r="C7319" s="2">
        <v>44345.591924608263</v>
      </c>
    </row>
    <row r="7320" spans="1:3" ht="14.25" customHeight="1" x14ac:dyDescent="0.3">
      <c r="A7320">
        <v>177268</v>
      </c>
      <c r="B7320" t="s">
        <v>8</v>
      </c>
      <c r="C7320" s="2">
        <v>44317.622026531339</v>
      </c>
    </row>
    <row r="7321" spans="1:3" ht="14.25" customHeight="1" x14ac:dyDescent="0.3">
      <c r="A7321">
        <v>177274</v>
      </c>
      <c r="B7321" t="s">
        <v>3</v>
      </c>
      <c r="C7321" s="2">
        <v>44373.778524679488</v>
      </c>
    </row>
    <row r="7322" spans="1:3" ht="14.25" customHeight="1" x14ac:dyDescent="0.3">
      <c r="A7322">
        <v>177284</v>
      </c>
      <c r="B7322" t="s">
        <v>3</v>
      </c>
      <c r="C7322" s="2">
        <v>44315.236713176637</v>
      </c>
    </row>
    <row r="7323" spans="1:3" ht="14.25" customHeight="1" x14ac:dyDescent="0.3">
      <c r="A7323">
        <v>177302</v>
      </c>
      <c r="B7323" t="s">
        <v>10</v>
      </c>
      <c r="C7323" s="2">
        <v>44334.518692272082</v>
      </c>
    </row>
    <row r="7324" spans="1:3" ht="14.25" customHeight="1" x14ac:dyDescent="0.3">
      <c r="A7324">
        <v>177318</v>
      </c>
      <c r="B7324" t="s">
        <v>4</v>
      </c>
      <c r="C7324" s="2">
        <v>44300.956835826219</v>
      </c>
    </row>
    <row r="7325" spans="1:3" ht="14.25" customHeight="1" x14ac:dyDescent="0.3">
      <c r="A7325">
        <v>177324</v>
      </c>
      <c r="B7325" t="s">
        <v>9</v>
      </c>
      <c r="C7325" s="2">
        <v>44299.884551103998</v>
      </c>
    </row>
    <row r="7326" spans="1:3" ht="14.25" customHeight="1" x14ac:dyDescent="0.3">
      <c r="A7326">
        <v>177327</v>
      </c>
      <c r="B7326" t="s">
        <v>3</v>
      </c>
      <c r="C7326" s="2">
        <v>44374.845315455845</v>
      </c>
    </row>
    <row r="7327" spans="1:3" ht="14.25" customHeight="1" x14ac:dyDescent="0.3">
      <c r="A7327">
        <v>177332</v>
      </c>
      <c r="B7327" t="s">
        <v>8</v>
      </c>
      <c r="C7327" s="2">
        <v>44303.080425427346</v>
      </c>
    </row>
    <row r="7328" spans="1:3" ht="14.25" customHeight="1" x14ac:dyDescent="0.3">
      <c r="A7328">
        <v>177347</v>
      </c>
      <c r="B7328" t="s">
        <v>3</v>
      </c>
      <c r="C7328" s="2">
        <v>44286.333894658128</v>
      </c>
    </row>
    <row r="7329" spans="1:3" ht="14.25" customHeight="1" x14ac:dyDescent="0.3">
      <c r="A7329">
        <v>177368</v>
      </c>
      <c r="B7329" t="s">
        <v>8</v>
      </c>
      <c r="C7329" s="2">
        <v>44352.883500178061</v>
      </c>
    </row>
    <row r="7330" spans="1:3" ht="14.25" customHeight="1" x14ac:dyDescent="0.3">
      <c r="A7330">
        <v>177380</v>
      </c>
      <c r="B7330" t="s">
        <v>3</v>
      </c>
      <c r="C7330" s="2">
        <v>44316.398830306265</v>
      </c>
    </row>
    <row r="7331" spans="1:3" ht="14.25" customHeight="1" x14ac:dyDescent="0.3">
      <c r="A7331">
        <v>177412</v>
      </c>
      <c r="B7331" t="s">
        <v>6</v>
      </c>
      <c r="C7331" s="2">
        <v>44374.781708938746</v>
      </c>
    </row>
    <row r="7332" spans="1:3" ht="14.25" customHeight="1" x14ac:dyDescent="0.3">
      <c r="A7332">
        <v>177422</v>
      </c>
      <c r="B7332" t="s">
        <v>3</v>
      </c>
      <c r="C7332" s="2">
        <v>44351.028583974359</v>
      </c>
    </row>
    <row r="7333" spans="1:3" ht="14.25" customHeight="1" x14ac:dyDescent="0.3">
      <c r="A7333">
        <v>177434</v>
      </c>
      <c r="B7333" t="s">
        <v>6</v>
      </c>
      <c r="C7333" s="2">
        <v>44337.78752307692</v>
      </c>
    </row>
    <row r="7334" spans="1:3" ht="14.25" customHeight="1" x14ac:dyDescent="0.3">
      <c r="A7334">
        <v>177453</v>
      </c>
      <c r="B7334" t="s">
        <v>3</v>
      </c>
      <c r="C7334" s="2">
        <v>44287.065635078347</v>
      </c>
    </row>
    <row r="7335" spans="1:3" ht="14.25" customHeight="1" x14ac:dyDescent="0.3">
      <c r="A7335">
        <v>177470</v>
      </c>
      <c r="B7335" t="s">
        <v>3</v>
      </c>
      <c r="C7335" s="2">
        <v>44402.936109437331</v>
      </c>
    </row>
    <row r="7336" spans="1:3" ht="14.25" customHeight="1" x14ac:dyDescent="0.3">
      <c r="A7336">
        <v>177477</v>
      </c>
      <c r="B7336" t="s">
        <v>18</v>
      </c>
      <c r="C7336" s="2">
        <v>44302.754276566957</v>
      </c>
    </row>
    <row r="7337" spans="1:3" ht="14.25" customHeight="1" x14ac:dyDescent="0.3">
      <c r="A7337">
        <v>177482</v>
      </c>
      <c r="B7337" t="s">
        <v>4</v>
      </c>
      <c r="C7337" s="2">
        <v>44328.011546474365</v>
      </c>
    </row>
    <row r="7338" spans="1:3" ht="14.25" customHeight="1" x14ac:dyDescent="0.3">
      <c r="A7338">
        <v>177487</v>
      </c>
      <c r="B7338" t="s">
        <v>8</v>
      </c>
      <c r="C7338" s="2">
        <v>44308.516246153842</v>
      </c>
    </row>
    <row r="7339" spans="1:3" ht="14.25" customHeight="1" x14ac:dyDescent="0.3">
      <c r="A7339">
        <v>177514</v>
      </c>
      <c r="B7339" t="s">
        <v>3</v>
      </c>
      <c r="C7339" s="2">
        <v>44345.575463176647</v>
      </c>
    </row>
    <row r="7340" spans="1:3" ht="14.25" customHeight="1" x14ac:dyDescent="0.3">
      <c r="A7340">
        <v>177545</v>
      </c>
      <c r="B7340" t="s">
        <v>3</v>
      </c>
      <c r="C7340" s="2">
        <v>44315.941172400293</v>
      </c>
    </row>
    <row r="7341" spans="1:3" ht="14.25" customHeight="1" x14ac:dyDescent="0.3">
      <c r="A7341">
        <v>177614</v>
      </c>
      <c r="B7341" t="s">
        <v>10</v>
      </c>
      <c r="C7341" s="2">
        <v>44394.22831061254</v>
      </c>
    </row>
    <row r="7342" spans="1:3" ht="14.25" customHeight="1" x14ac:dyDescent="0.3">
      <c r="A7342">
        <v>177625</v>
      </c>
      <c r="B7342" t="s">
        <v>10</v>
      </c>
      <c r="C7342" s="2">
        <v>44336.015705270656</v>
      </c>
    </row>
    <row r="7343" spans="1:3" ht="14.25" customHeight="1" x14ac:dyDescent="0.3">
      <c r="A7343">
        <v>177639</v>
      </c>
      <c r="B7343" t="s">
        <v>4</v>
      </c>
      <c r="C7343" s="2">
        <v>44375.274232834752</v>
      </c>
    </row>
    <row r="7344" spans="1:3" ht="14.25" customHeight="1" x14ac:dyDescent="0.3">
      <c r="A7344">
        <v>177654</v>
      </c>
      <c r="B7344" t="s">
        <v>3</v>
      </c>
      <c r="C7344" s="2">
        <v>44377.673869373219</v>
      </c>
    </row>
    <row r="7345" spans="1:3" ht="14.25" customHeight="1" x14ac:dyDescent="0.3">
      <c r="A7345">
        <v>177662</v>
      </c>
      <c r="B7345" t="s">
        <v>6</v>
      </c>
      <c r="C7345" s="2">
        <v>44341.632793732191</v>
      </c>
    </row>
    <row r="7346" spans="1:3" ht="14.25" customHeight="1" x14ac:dyDescent="0.3">
      <c r="A7346">
        <v>177667</v>
      </c>
      <c r="B7346" t="s">
        <v>6</v>
      </c>
      <c r="C7346" s="2">
        <v>44344.984787678062</v>
      </c>
    </row>
    <row r="7347" spans="1:3" ht="14.25" customHeight="1" x14ac:dyDescent="0.3">
      <c r="A7347">
        <v>177681</v>
      </c>
      <c r="B7347" t="s">
        <v>3</v>
      </c>
      <c r="C7347" s="2">
        <v>44372.66179690171</v>
      </c>
    </row>
    <row r="7348" spans="1:3" ht="14.25" customHeight="1" x14ac:dyDescent="0.3">
      <c r="A7348">
        <v>177687</v>
      </c>
      <c r="B7348" t="s">
        <v>3</v>
      </c>
      <c r="C7348" s="2">
        <v>44294.144288390315</v>
      </c>
    </row>
    <row r="7349" spans="1:3" ht="14.25" customHeight="1" x14ac:dyDescent="0.3">
      <c r="A7349">
        <v>177698</v>
      </c>
      <c r="B7349" t="s">
        <v>6</v>
      </c>
      <c r="C7349" s="2">
        <v>44373.602305982909</v>
      </c>
    </row>
    <row r="7350" spans="1:3" ht="14.25" customHeight="1" x14ac:dyDescent="0.3">
      <c r="A7350">
        <v>177784</v>
      </c>
      <c r="B7350" t="s">
        <v>5</v>
      </c>
      <c r="C7350" s="2">
        <v>44289.267577457271</v>
      </c>
    </row>
    <row r="7351" spans="1:3" ht="14.25" customHeight="1" x14ac:dyDescent="0.3">
      <c r="A7351">
        <v>177788</v>
      </c>
      <c r="B7351" t="s">
        <v>3</v>
      </c>
      <c r="C7351" s="2">
        <v>44340.723942058408</v>
      </c>
    </row>
    <row r="7352" spans="1:3" ht="14.25" customHeight="1" x14ac:dyDescent="0.3">
      <c r="A7352">
        <v>177827</v>
      </c>
      <c r="B7352" t="s">
        <v>3</v>
      </c>
      <c r="C7352" s="2">
        <v>44311.658225641033</v>
      </c>
    </row>
    <row r="7353" spans="1:3" ht="14.25" customHeight="1" x14ac:dyDescent="0.3">
      <c r="A7353">
        <v>177902</v>
      </c>
      <c r="B7353" t="s">
        <v>4</v>
      </c>
      <c r="C7353" s="2">
        <v>44328.180654807693</v>
      </c>
    </row>
    <row r="7354" spans="1:3" ht="14.25" customHeight="1" x14ac:dyDescent="0.3">
      <c r="A7354">
        <v>177971</v>
      </c>
      <c r="B7354" t="s">
        <v>3</v>
      </c>
      <c r="C7354" s="2">
        <v>44308.380698504276</v>
      </c>
    </row>
    <row r="7355" spans="1:3" ht="14.25" customHeight="1" x14ac:dyDescent="0.3">
      <c r="A7355">
        <v>178010</v>
      </c>
      <c r="B7355" t="s">
        <v>13</v>
      </c>
      <c r="C7355" s="2">
        <v>44390.649501958687</v>
      </c>
    </row>
    <row r="7356" spans="1:3" ht="14.25" customHeight="1" x14ac:dyDescent="0.3">
      <c r="A7356">
        <v>178112</v>
      </c>
      <c r="B7356" t="s">
        <v>6</v>
      </c>
      <c r="C7356" s="2">
        <v>44312.254153846152</v>
      </c>
    </row>
    <row r="7357" spans="1:3" ht="14.25" customHeight="1" x14ac:dyDescent="0.3">
      <c r="A7357">
        <v>178133</v>
      </c>
      <c r="B7357" t="s">
        <v>8</v>
      </c>
      <c r="C7357" s="2">
        <v>44307.914759437321</v>
      </c>
    </row>
    <row r="7358" spans="1:3" ht="14.25" customHeight="1" x14ac:dyDescent="0.3">
      <c r="A7358">
        <v>178150</v>
      </c>
      <c r="B7358" t="s">
        <v>6</v>
      </c>
      <c r="C7358" s="2">
        <v>44285.939714066953</v>
      </c>
    </row>
    <row r="7359" spans="1:3" ht="14.25" customHeight="1" x14ac:dyDescent="0.3">
      <c r="A7359">
        <v>178176</v>
      </c>
      <c r="B7359" t="s">
        <v>3</v>
      </c>
      <c r="C7359" s="2">
        <v>44374.859127742166</v>
      </c>
    </row>
    <row r="7360" spans="1:3" ht="14.25" customHeight="1" x14ac:dyDescent="0.3">
      <c r="A7360">
        <v>178286</v>
      </c>
      <c r="B7360" t="s">
        <v>3</v>
      </c>
      <c r="C7360" s="2">
        <v>44290.287974430197</v>
      </c>
    </row>
    <row r="7361" spans="1:3" ht="14.25" customHeight="1" x14ac:dyDescent="0.3">
      <c r="A7361">
        <v>178313</v>
      </c>
      <c r="B7361" t="s">
        <v>3</v>
      </c>
      <c r="C7361" s="2">
        <v>44306.061706196582</v>
      </c>
    </row>
    <row r="7362" spans="1:3" ht="14.25" customHeight="1" x14ac:dyDescent="0.3">
      <c r="A7362">
        <v>178324</v>
      </c>
      <c r="B7362" t="s">
        <v>14</v>
      </c>
      <c r="C7362" s="2">
        <v>44344.115377029921</v>
      </c>
    </row>
    <row r="7363" spans="1:3" ht="14.25" customHeight="1" x14ac:dyDescent="0.3">
      <c r="A7363">
        <v>178354</v>
      </c>
      <c r="B7363" t="s">
        <v>4</v>
      </c>
      <c r="C7363" s="2">
        <v>44310.820287891736</v>
      </c>
    </row>
    <row r="7364" spans="1:3" ht="14.25" customHeight="1" x14ac:dyDescent="0.3">
      <c r="A7364">
        <v>178362</v>
      </c>
      <c r="B7364" t="s">
        <v>4</v>
      </c>
      <c r="C7364" s="2">
        <v>44406.749478383193</v>
      </c>
    </row>
    <row r="7365" spans="1:3" ht="14.25" customHeight="1" x14ac:dyDescent="0.3">
      <c r="A7365">
        <v>178366</v>
      </c>
      <c r="B7365" t="s">
        <v>6</v>
      </c>
      <c r="C7365" s="2">
        <v>44374.563789245018</v>
      </c>
    </row>
    <row r="7366" spans="1:3" ht="14.25" customHeight="1" x14ac:dyDescent="0.3">
      <c r="A7366">
        <v>178412</v>
      </c>
      <c r="B7366" t="s">
        <v>11</v>
      </c>
      <c r="C7366" s="2">
        <v>44328.888153596861</v>
      </c>
    </row>
    <row r="7367" spans="1:3" ht="14.25" customHeight="1" x14ac:dyDescent="0.3">
      <c r="A7367">
        <v>178420</v>
      </c>
      <c r="B7367" t="s">
        <v>4</v>
      </c>
      <c r="C7367" s="2">
        <v>44310.295468660974</v>
      </c>
    </row>
    <row r="7368" spans="1:3" ht="14.25" customHeight="1" x14ac:dyDescent="0.3">
      <c r="A7368">
        <v>178429</v>
      </c>
      <c r="B7368" t="s">
        <v>4</v>
      </c>
      <c r="C7368" s="2">
        <v>44379.879512891741</v>
      </c>
    </row>
    <row r="7369" spans="1:3" ht="14.25" customHeight="1" x14ac:dyDescent="0.3">
      <c r="A7369">
        <v>178432</v>
      </c>
      <c r="B7369" t="s">
        <v>3</v>
      </c>
      <c r="C7369" s="2">
        <v>44314.528103846162</v>
      </c>
    </row>
    <row r="7370" spans="1:3" ht="14.25" customHeight="1" x14ac:dyDescent="0.3">
      <c r="A7370">
        <v>178463</v>
      </c>
      <c r="B7370" t="s">
        <v>3</v>
      </c>
      <c r="C7370" s="2">
        <v>44314.112084864675</v>
      </c>
    </row>
    <row r="7371" spans="1:3" ht="14.25" customHeight="1" x14ac:dyDescent="0.3">
      <c r="A7371">
        <v>178512</v>
      </c>
      <c r="B7371" t="s">
        <v>8</v>
      </c>
      <c r="C7371" s="2">
        <v>44344.543474928774</v>
      </c>
    </row>
    <row r="7372" spans="1:3" ht="14.25" customHeight="1" x14ac:dyDescent="0.3">
      <c r="A7372">
        <v>178513</v>
      </c>
      <c r="B7372" t="s">
        <v>3</v>
      </c>
      <c r="C7372" s="2">
        <v>44395.277412678064</v>
      </c>
    </row>
    <row r="7373" spans="1:3" ht="14.25" customHeight="1" x14ac:dyDescent="0.3">
      <c r="A7373">
        <v>178520</v>
      </c>
      <c r="B7373" t="s">
        <v>4</v>
      </c>
      <c r="C7373" s="2">
        <v>44408.939966844737</v>
      </c>
    </row>
    <row r="7374" spans="1:3" ht="14.25" customHeight="1" x14ac:dyDescent="0.3">
      <c r="A7374">
        <v>178571</v>
      </c>
      <c r="B7374" t="s">
        <v>13</v>
      </c>
      <c r="C7374" s="2">
        <v>44313.021337571226</v>
      </c>
    </row>
    <row r="7375" spans="1:3" ht="14.25" customHeight="1" x14ac:dyDescent="0.3">
      <c r="A7375">
        <v>178594</v>
      </c>
      <c r="B7375" t="s">
        <v>8</v>
      </c>
      <c r="C7375" s="2">
        <v>44372.286143732199</v>
      </c>
    </row>
    <row r="7376" spans="1:3" ht="14.25" customHeight="1" x14ac:dyDescent="0.3">
      <c r="A7376">
        <v>178629</v>
      </c>
      <c r="B7376" t="s">
        <v>8</v>
      </c>
      <c r="C7376" s="2">
        <v>44376.059644551286</v>
      </c>
    </row>
    <row r="7377" spans="1:3" ht="14.25" customHeight="1" x14ac:dyDescent="0.3">
      <c r="A7377">
        <v>178643</v>
      </c>
      <c r="B7377" t="s">
        <v>4</v>
      </c>
      <c r="C7377" s="2">
        <v>44330.763443910255</v>
      </c>
    </row>
    <row r="7378" spans="1:3" ht="14.25" customHeight="1" x14ac:dyDescent="0.3">
      <c r="A7378">
        <v>178650</v>
      </c>
      <c r="B7378" t="s">
        <v>8</v>
      </c>
      <c r="C7378" s="2">
        <v>44320.238693482905</v>
      </c>
    </row>
    <row r="7379" spans="1:3" ht="14.25" customHeight="1" x14ac:dyDescent="0.3">
      <c r="A7379">
        <v>178679</v>
      </c>
      <c r="B7379" t="s">
        <v>7</v>
      </c>
      <c r="C7379" s="2">
        <v>44311.87405573362</v>
      </c>
    </row>
    <row r="7380" spans="1:3" ht="14.25" customHeight="1" x14ac:dyDescent="0.3">
      <c r="A7380">
        <v>178685</v>
      </c>
      <c r="B7380" t="s">
        <v>3</v>
      </c>
      <c r="C7380" s="2">
        <v>44301.824166346152</v>
      </c>
    </row>
    <row r="7381" spans="1:3" ht="14.25" customHeight="1" x14ac:dyDescent="0.3">
      <c r="A7381">
        <v>178702</v>
      </c>
      <c r="B7381" t="s">
        <v>3</v>
      </c>
      <c r="C7381" s="2">
        <v>44374.584394337609</v>
      </c>
    </row>
    <row r="7382" spans="1:3" ht="14.25" customHeight="1" x14ac:dyDescent="0.3">
      <c r="A7382">
        <v>178745</v>
      </c>
      <c r="B7382" t="s">
        <v>8</v>
      </c>
      <c r="C7382" s="2">
        <v>44370.778272542731</v>
      </c>
    </row>
    <row r="7383" spans="1:3" ht="14.25" customHeight="1" x14ac:dyDescent="0.3">
      <c r="A7383">
        <v>178783</v>
      </c>
      <c r="B7383" t="s">
        <v>4</v>
      </c>
      <c r="C7383" s="2">
        <v>44344.779348789176</v>
      </c>
    </row>
    <row r="7384" spans="1:3" ht="14.25" customHeight="1" x14ac:dyDescent="0.3">
      <c r="A7384">
        <v>178788</v>
      </c>
      <c r="B7384" t="s">
        <v>6</v>
      </c>
      <c r="C7384" s="2">
        <v>44311.235155733622</v>
      </c>
    </row>
    <row r="7385" spans="1:3" ht="14.25" customHeight="1" x14ac:dyDescent="0.3">
      <c r="A7385">
        <v>178793</v>
      </c>
      <c r="B7385" t="s">
        <v>8</v>
      </c>
      <c r="C7385" s="2">
        <v>44309.560071723645</v>
      </c>
    </row>
    <row r="7386" spans="1:3" ht="14.25" customHeight="1" x14ac:dyDescent="0.3">
      <c r="A7386">
        <v>178802</v>
      </c>
      <c r="B7386" t="s">
        <v>3</v>
      </c>
      <c r="C7386" s="2">
        <v>44320.272153276353</v>
      </c>
    </row>
    <row r="7387" spans="1:3" ht="14.25" customHeight="1" x14ac:dyDescent="0.3">
      <c r="A7387">
        <v>178812</v>
      </c>
      <c r="B7387" t="s">
        <v>3</v>
      </c>
      <c r="C7387" s="2">
        <v>44308.197138853277</v>
      </c>
    </row>
    <row r="7388" spans="1:3" ht="14.25" customHeight="1" x14ac:dyDescent="0.3">
      <c r="A7388">
        <v>178862</v>
      </c>
      <c r="B7388" t="s">
        <v>3</v>
      </c>
      <c r="C7388" s="2">
        <v>44401.478921509974</v>
      </c>
    </row>
    <row r="7389" spans="1:3" ht="14.25" customHeight="1" x14ac:dyDescent="0.3">
      <c r="A7389">
        <v>178929</v>
      </c>
      <c r="B7389" t="s">
        <v>3</v>
      </c>
      <c r="C7389" s="2">
        <v>44375.150556659544</v>
      </c>
    </row>
    <row r="7390" spans="1:3" ht="14.25" customHeight="1" x14ac:dyDescent="0.3">
      <c r="A7390">
        <v>178936</v>
      </c>
      <c r="B7390" t="s">
        <v>8</v>
      </c>
      <c r="C7390" s="2">
        <v>44366.288383475789</v>
      </c>
    </row>
    <row r="7391" spans="1:3" ht="14.25" customHeight="1" x14ac:dyDescent="0.3">
      <c r="A7391">
        <v>178949</v>
      </c>
      <c r="B7391" t="s">
        <v>6</v>
      </c>
      <c r="C7391" s="2">
        <v>44330.987525854704</v>
      </c>
    </row>
    <row r="7392" spans="1:3" ht="14.25" customHeight="1" x14ac:dyDescent="0.3">
      <c r="A7392">
        <v>178955</v>
      </c>
      <c r="B7392" t="s">
        <v>3</v>
      </c>
      <c r="C7392" s="2">
        <v>44304.418940883188</v>
      </c>
    </row>
    <row r="7393" spans="1:3" ht="14.25" customHeight="1" x14ac:dyDescent="0.3">
      <c r="A7393">
        <v>178960</v>
      </c>
      <c r="B7393" t="s">
        <v>4</v>
      </c>
      <c r="C7393" s="2">
        <v>44345.706846225075</v>
      </c>
    </row>
    <row r="7394" spans="1:3" ht="14.25" customHeight="1" x14ac:dyDescent="0.3">
      <c r="A7394">
        <v>178999</v>
      </c>
      <c r="B7394" t="s">
        <v>3</v>
      </c>
      <c r="C7394" s="2">
        <v>44312.738582549857</v>
      </c>
    </row>
    <row r="7395" spans="1:3" ht="14.25" customHeight="1" x14ac:dyDescent="0.3">
      <c r="A7395">
        <v>179001</v>
      </c>
      <c r="B7395" t="s">
        <v>7</v>
      </c>
      <c r="C7395" s="2">
        <v>44346.346026780629</v>
      </c>
    </row>
    <row r="7396" spans="1:3" ht="14.25" customHeight="1" x14ac:dyDescent="0.3">
      <c r="A7396">
        <v>179010</v>
      </c>
      <c r="B7396" t="s">
        <v>4</v>
      </c>
      <c r="C7396" s="2">
        <v>44309.892551566954</v>
      </c>
    </row>
    <row r="7397" spans="1:3" ht="14.25" customHeight="1" x14ac:dyDescent="0.3">
      <c r="A7397">
        <v>179075</v>
      </c>
      <c r="B7397" t="s">
        <v>3</v>
      </c>
      <c r="C7397" s="2">
        <v>44341.18910990029</v>
      </c>
    </row>
    <row r="7398" spans="1:3" ht="14.25" customHeight="1" x14ac:dyDescent="0.3">
      <c r="A7398">
        <v>179088</v>
      </c>
      <c r="B7398" t="s">
        <v>8</v>
      </c>
      <c r="C7398" s="2">
        <v>44294.409720263531</v>
      </c>
    </row>
    <row r="7399" spans="1:3" ht="14.25" customHeight="1" x14ac:dyDescent="0.3">
      <c r="A7399">
        <v>179096</v>
      </c>
      <c r="B7399" t="s">
        <v>5</v>
      </c>
      <c r="C7399" s="2">
        <v>44314.139013568376</v>
      </c>
    </row>
    <row r="7400" spans="1:3" ht="14.25" customHeight="1" x14ac:dyDescent="0.3">
      <c r="A7400">
        <v>179107</v>
      </c>
      <c r="B7400" t="s">
        <v>8</v>
      </c>
      <c r="C7400" s="2">
        <v>44375.99591339031</v>
      </c>
    </row>
    <row r="7401" spans="1:3" ht="14.25" customHeight="1" x14ac:dyDescent="0.3">
      <c r="A7401">
        <v>179110</v>
      </c>
      <c r="B7401" t="s">
        <v>6</v>
      </c>
      <c r="C7401" s="2">
        <v>44308.973684188029</v>
      </c>
    </row>
    <row r="7402" spans="1:3" ht="14.25" customHeight="1" x14ac:dyDescent="0.3">
      <c r="A7402">
        <v>179137</v>
      </c>
      <c r="B7402" t="s">
        <v>3</v>
      </c>
      <c r="C7402" s="2">
        <v>44346.881985185188</v>
      </c>
    </row>
    <row r="7403" spans="1:3" ht="14.25" customHeight="1" x14ac:dyDescent="0.3">
      <c r="A7403">
        <v>179149</v>
      </c>
      <c r="B7403" t="s">
        <v>3</v>
      </c>
      <c r="C7403" s="2">
        <v>44296.623257086896</v>
      </c>
    </row>
    <row r="7404" spans="1:3" ht="14.25" customHeight="1" x14ac:dyDescent="0.3">
      <c r="A7404">
        <v>179155</v>
      </c>
      <c r="B7404" t="s">
        <v>3</v>
      </c>
      <c r="C7404" s="2">
        <v>44309.258335648148</v>
      </c>
    </row>
    <row r="7405" spans="1:3" ht="14.25" customHeight="1" x14ac:dyDescent="0.3">
      <c r="A7405">
        <v>179166</v>
      </c>
      <c r="B7405" t="s">
        <v>6</v>
      </c>
      <c r="C7405" s="2">
        <v>44313.169334900289</v>
      </c>
    </row>
    <row r="7406" spans="1:3" ht="14.25" customHeight="1" x14ac:dyDescent="0.3">
      <c r="A7406">
        <v>179177</v>
      </c>
      <c r="B7406" t="s">
        <v>6</v>
      </c>
      <c r="C7406" s="2">
        <v>44310.106705733619</v>
      </c>
    </row>
    <row r="7407" spans="1:3" ht="14.25" customHeight="1" x14ac:dyDescent="0.3">
      <c r="A7407">
        <v>179197</v>
      </c>
      <c r="B7407" t="s">
        <v>3</v>
      </c>
      <c r="C7407" s="2">
        <v>44375.811743910257</v>
      </c>
    </row>
    <row r="7408" spans="1:3" ht="14.25" customHeight="1" x14ac:dyDescent="0.3">
      <c r="A7408">
        <v>179253</v>
      </c>
      <c r="B7408" t="s">
        <v>8</v>
      </c>
      <c r="C7408" s="2">
        <v>44339.479123076919</v>
      </c>
    </row>
    <row r="7409" spans="1:3" ht="14.25" customHeight="1" x14ac:dyDescent="0.3">
      <c r="A7409">
        <v>179278</v>
      </c>
      <c r="B7409" t="s">
        <v>6</v>
      </c>
      <c r="C7409" s="2">
        <v>44371.950895334761</v>
      </c>
    </row>
    <row r="7410" spans="1:3" ht="14.25" customHeight="1" x14ac:dyDescent="0.3">
      <c r="A7410">
        <v>179315</v>
      </c>
      <c r="B7410" t="s">
        <v>4</v>
      </c>
      <c r="C7410" s="2">
        <v>44331.577368340455</v>
      </c>
    </row>
    <row r="7411" spans="1:3" ht="14.25" customHeight="1" x14ac:dyDescent="0.3">
      <c r="A7411">
        <v>179321</v>
      </c>
      <c r="B7411" t="s">
        <v>3</v>
      </c>
      <c r="C7411" s="2">
        <v>44371.785174928773</v>
      </c>
    </row>
    <row r="7412" spans="1:3" ht="14.25" customHeight="1" x14ac:dyDescent="0.3">
      <c r="A7412">
        <v>179330</v>
      </c>
      <c r="B7412" t="s">
        <v>6</v>
      </c>
      <c r="C7412" s="2">
        <v>44374.152604807699</v>
      </c>
    </row>
    <row r="7413" spans="1:3" ht="14.25" customHeight="1" x14ac:dyDescent="0.3">
      <c r="A7413">
        <v>179346</v>
      </c>
      <c r="B7413" t="s">
        <v>4</v>
      </c>
      <c r="C7413" s="2">
        <v>44298.318559223648</v>
      </c>
    </row>
    <row r="7414" spans="1:3" ht="14.25" customHeight="1" x14ac:dyDescent="0.3">
      <c r="A7414">
        <v>179359</v>
      </c>
      <c r="B7414" t="s">
        <v>4</v>
      </c>
      <c r="C7414" s="2">
        <v>44392.250394373215</v>
      </c>
    </row>
    <row r="7415" spans="1:3" ht="14.25" customHeight="1" x14ac:dyDescent="0.3">
      <c r="A7415">
        <v>179370</v>
      </c>
      <c r="B7415" t="s">
        <v>3</v>
      </c>
      <c r="C7415" s="2">
        <v>44371.288523326213</v>
      </c>
    </row>
    <row r="7416" spans="1:3" ht="14.25" customHeight="1" x14ac:dyDescent="0.3">
      <c r="A7416">
        <v>179397</v>
      </c>
      <c r="B7416" t="s">
        <v>3</v>
      </c>
      <c r="C7416" s="2">
        <v>44376.510201994308</v>
      </c>
    </row>
    <row r="7417" spans="1:3" ht="14.25" customHeight="1" x14ac:dyDescent="0.3">
      <c r="A7417">
        <v>179426</v>
      </c>
      <c r="B7417" t="s">
        <v>3</v>
      </c>
      <c r="C7417" s="2">
        <v>44376.999330733626</v>
      </c>
    </row>
    <row r="7418" spans="1:3" ht="14.25" customHeight="1" x14ac:dyDescent="0.3">
      <c r="A7418">
        <v>179460</v>
      </c>
      <c r="B7418" t="s">
        <v>7</v>
      </c>
      <c r="C7418" s="2">
        <v>44343.908951068377</v>
      </c>
    </row>
    <row r="7419" spans="1:3" ht="14.25" customHeight="1" x14ac:dyDescent="0.3">
      <c r="A7419">
        <v>179628</v>
      </c>
      <c r="B7419" t="s">
        <v>15</v>
      </c>
      <c r="C7419" s="2">
        <v>44346.04865452279</v>
      </c>
    </row>
    <row r="7420" spans="1:3" ht="14.25" customHeight="1" x14ac:dyDescent="0.3">
      <c r="A7420">
        <v>179646</v>
      </c>
      <c r="B7420" t="s">
        <v>6</v>
      </c>
      <c r="C7420" s="2">
        <v>44324.924257585466</v>
      </c>
    </row>
    <row r="7421" spans="1:3" ht="14.25" customHeight="1" x14ac:dyDescent="0.3">
      <c r="A7421">
        <v>179669</v>
      </c>
      <c r="B7421" t="s">
        <v>3</v>
      </c>
      <c r="C7421" s="2">
        <v>44312.754902243585</v>
      </c>
    </row>
    <row r="7422" spans="1:3" ht="14.25" customHeight="1" x14ac:dyDescent="0.3">
      <c r="A7422">
        <v>179684</v>
      </c>
      <c r="B7422" t="s">
        <v>6</v>
      </c>
      <c r="C7422" s="2">
        <v>44376.665776139605</v>
      </c>
    </row>
    <row r="7423" spans="1:3" ht="14.25" customHeight="1" x14ac:dyDescent="0.3">
      <c r="A7423">
        <v>179690</v>
      </c>
      <c r="B7423" t="s">
        <v>6</v>
      </c>
      <c r="C7423" s="2">
        <v>44360.483863853275</v>
      </c>
    </row>
    <row r="7424" spans="1:3" ht="14.25" customHeight="1" x14ac:dyDescent="0.3">
      <c r="A7424">
        <v>179724</v>
      </c>
      <c r="B7424" t="s">
        <v>3</v>
      </c>
      <c r="C7424" s="2">
        <v>44375.520402920236</v>
      </c>
    </row>
    <row r="7425" spans="1:3" ht="14.25" customHeight="1" x14ac:dyDescent="0.3">
      <c r="A7425">
        <v>179731</v>
      </c>
      <c r="B7425" t="s">
        <v>7</v>
      </c>
      <c r="C7425" s="2">
        <v>44373.186079131054</v>
      </c>
    </row>
    <row r="7426" spans="1:3" ht="14.25" customHeight="1" x14ac:dyDescent="0.3">
      <c r="A7426">
        <v>179733</v>
      </c>
      <c r="B7426" t="s">
        <v>8</v>
      </c>
      <c r="C7426" s="2">
        <v>44306.767831873221</v>
      </c>
    </row>
    <row r="7427" spans="1:3" ht="14.25" customHeight="1" x14ac:dyDescent="0.3">
      <c r="A7427">
        <v>179773</v>
      </c>
      <c r="B7427" t="s">
        <v>20</v>
      </c>
      <c r="C7427" s="2">
        <v>44315.387558725073</v>
      </c>
    </row>
    <row r="7428" spans="1:3" ht="14.25" customHeight="1" x14ac:dyDescent="0.3">
      <c r="A7428">
        <v>179786</v>
      </c>
      <c r="B7428" t="s">
        <v>3</v>
      </c>
      <c r="C7428" s="2">
        <v>44302.287399928777</v>
      </c>
    </row>
    <row r="7429" spans="1:3" ht="14.25" customHeight="1" x14ac:dyDescent="0.3">
      <c r="A7429">
        <v>179800</v>
      </c>
      <c r="B7429" t="s">
        <v>9</v>
      </c>
      <c r="C7429" s="2">
        <v>44312.48420648148</v>
      </c>
    </row>
    <row r="7430" spans="1:3" ht="14.25" customHeight="1" x14ac:dyDescent="0.3">
      <c r="A7430">
        <v>179812</v>
      </c>
      <c r="B7430" t="s">
        <v>3</v>
      </c>
      <c r="C7430" s="2">
        <v>44312.227670085471</v>
      </c>
    </row>
    <row r="7431" spans="1:3" ht="14.25" customHeight="1" x14ac:dyDescent="0.3">
      <c r="A7431">
        <v>179820</v>
      </c>
      <c r="B7431" t="s">
        <v>15</v>
      </c>
      <c r="C7431" s="2">
        <v>44395.343640242165</v>
      </c>
    </row>
    <row r="7432" spans="1:3" ht="14.25" customHeight="1" x14ac:dyDescent="0.3">
      <c r="A7432">
        <v>179830</v>
      </c>
      <c r="B7432" t="s">
        <v>6</v>
      </c>
      <c r="C7432" s="2">
        <v>44345.494275534191</v>
      </c>
    </row>
    <row r="7433" spans="1:3" ht="14.25" customHeight="1" x14ac:dyDescent="0.3">
      <c r="A7433">
        <v>179868</v>
      </c>
      <c r="B7433" t="s">
        <v>8</v>
      </c>
      <c r="C7433" s="2">
        <v>44345.544113817661</v>
      </c>
    </row>
    <row r="7434" spans="1:3" ht="14.25" customHeight="1" x14ac:dyDescent="0.3">
      <c r="A7434">
        <v>179869</v>
      </c>
      <c r="B7434" t="s">
        <v>8</v>
      </c>
      <c r="C7434" s="2">
        <v>44388.185410933045</v>
      </c>
    </row>
    <row r="7435" spans="1:3" ht="14.25" customHeight="1" x14ac:dyDescent="0.3">
      <c r="A7435">
        <v>179899</v>
      </c>
      <c r="B7435" t="s">
        <v>3</v>
      </c>
      <c r="C7435" s="2">
        <v>44374.872169551287</v>
      </c>
    </row>
    <row r="7436" spans="1:3" ht="14.25" customHeight="1" x14ac:dyDescent="0.3">
      <c r="A7436">
        <v>179902</v>
      </c>
      <c r="B7436" t="s">
        <v>3</v>
      </c>
      <c r="C7436" s="2">
        <v>44372.822586965813</v>
      </c>
    </row>
    <row r="7437" spans="1:3" ht="14.25" customHeight="1" x14ac:dyDescent="0.3">
      <c r="A7437">
        <v>179918</v>
      </c>
      <c r="B7437" t="s">
        <v>6</v>
      </c>
      <c r="C7437" s="2">
        <v>44342.490428917379</v>
      </c>
    </row>
    <row r="7438" spans="1:3" ht="14.25" customHeight="1" x14ac:dyDescent="0.3">
      <c r="A7438">
        <v>179959</v>
      </c>
      <c r="B7438" t="s">
        <v>10</v>
      </c>
      <c r="C7438" s="2">
        <v>44352.053975178067</v>
      </c>
    </row>
    <row r="7439" spans="1:3" ht="14.25" customHeight="1" x14ac:dyDescent="0.3">
      <c r="A7439">
        <v>180015</v>
      </c>
      <c r="B7439" t="s">
        <v>3</v>
      </c>
      <c r="C7439" s="2">
        <v>44308.816065847575</v>
      </c>
    </row>
    <row r="7440" spans="1:3" ht="14.25" customHeight="1" x14ac:dyDescent="0.3">
      <c r="A7440">
        <v>180038</v>
      </c>
      <c r="B7440" t="s">
        <v>6</v>
      </c>
      <c r="C7440" s="2">
        <v>44377.336131445867</v>
      </c>
    </row>
    <row r="7441" spans="1:3" ht="14.25" customHeight="1" x14ac:dyDescent="0.3">
      <c r="A7441">
        <v>180040</v>
      </c>
      <c r="B7441" t="s">
        <v>4</v>
      </c>
      <c r="C7441" s="2">
        <v>44375.63987282764</v>
      </c>
    </row>
    <row r="7442" spans="1:3" ht="14.25" customHeight="1" x14ac:dyDescent="0.3">
      <c r="A7442">
        <v>180047</v>
      </c>
      <c r="B7442" t="s">
        <v>13</v>
      </c>
      <c r="C7442" s="2">
        <v>44312.18318557692</v>
      </c>
    </row>
    <row r="7443" spans="1:3" ht="14.25" customHeight="1" x14ac:dyDescent="0.3">
      <c r="A7443">
        <v>180065</v>
      </c>
      <c r="B7443" t="s">
        <v>3</v>
      </c>
      <c r="C7443" s="2">
        <v>44374.417885398863</v>
      </c>
    </row>
    <row r="7444" spans="1:3" ht="14.25" customHeight="1" x14ac:dyDescent="0.3">
      <c r="A7444">
        <v>180091</v>
      </c>
      <c r="B7444" t="s">
        <v>8</v>
      </c>
      <c r="C7444" s="2">
        <v>44302.674591844727</v>
      </c>
    </row>
    <row r="7445" spans="1:3" ht="14.25" customHeight="1" x14ac:dyDescent="0.3">
      <c r="A7445">
        <v>180129</v>
      </c>
      <c r="B7445" t="s">
        <v>6</v>
      </c>
      <c r="C7445" s="2">
        <v>44309.299780698006</v>
      </c>
    </row>
    <row r="7446" spans="1:3" ht="14.25" customHeight="1" x14ac:dyDescent="0.3">
      <c r="A7446">
        <v>180170</v>
      </c>
      <c r="B7446" t="s">
        <v>4</v>
      </c>
      <c r="C7446" s="2">
        <v>44293.317880519942</v>
      </c>
    </row>
    <row r="7447" spans="1:3" ht="14.25" customHeight="1" x14ac:dyDescent="0.3">
      <c r="A7447">
        <v>180189</v>
      </c>
      <c r="B7447" t="s">
        <v>12</v>
      </c>
      <c r="C7447" s="2">
        <v>44343.360958297722</v>
      </c>
    </row>
    <row r="7448" spans="1:3" ht="14.25" customHeight="1" x14ac:dyDescent="0.3">
      <c r="A7448">
        <v>180203</v>
      </c>
      <c r="B7448" t="s">
        <v>4</v>
      </c>
      <c r="C7448" s="2">
        <v>44312.23065897436</v>
      </c>
    </row>
    <row r="7449" spans="1:3" ht="14.25" customHeight="1" x14ac:dyDescent="0.3">
      <c r="A7449">
        <v>180332</v>
      </c>
      <c r="B7449" t="s">
        <v>3</v>
      </c>
      <c r="C7449" s="2">
        <v>44292.449592984332</v>
      </c>
    </row>
    <row r="7450" spans="1:3" ht="14.25" customHeight="1" x14ac:dyDescent="0.3">
      <c r="A7450">
        <v>180388</v>
      </c>
      <c r="B7450" t="s">
        <v>3</v>
      </c>
      <c r="C7450" s="2">
        <v>44331.784212678067</v>
      </c>
    </row>
    <row r="7451" spans="1:3" ht="14.25" customHeight="1" x14ac:dyDescent="0.3">
      <c r="A7451">
        <v>180403</v>
      </c>
      <c r="B7451" t="s">
        <v>3</v>
      </c>
      <c r="C7451" s="2">
        <v>44290.838195085475</v>
      </c>
    </row>
    <row r="7452" spans="1:3" ht="14.25" customHeight="1" x14ac:dyDescent="0.3">
      <c r="A7452">
        <v>180420</v>
      </c>
      <c r="B7452" t="s">
        <v>8</v>
      </c>
      <c r="C7452" s="2">
        <v>44345.442556160968</v>
      </c>
    </row>
    <row r="7453" spans="1:3" ht="14.25" customHeight="1" x14ac:dyDescent="0.3">
      <c r="A7453">
        <v>180477</v>
      </c>
      <c r="B7453" t="s">
        <v>4</v>
      </c>
      <c r="C7453" s="2">
        <v>44332.884950854699</v>
      </c>
    </row>
    <row r="7454" spans="1:3" ht="14.25" customHeight="1" x14ac:dyDescent="0.3">
      <c r="A7454">
        <v>180538</v>
      </c>
      <c r="B7454" t="s">
        <v>3</v>
      </c>
      <c r="C7454" s="2">
        <v>44336.999083974362</v>
      </c>
    </row>
    <row r="7455" spans="1:3" ht="14.25" customHeight="1" x14ac:dyDescent="0.3">
      <c r="A7455">
        <v>180540</v>
      </c>
      <c r="B7455" t="s">
        <v>10</v>
      </c>
      <c r="C7455" s="2">
        <v>44372.276268981477</v>
      </c>
    </row>
    <row r="7456" spans="1:3" ht="14.25" customHeight="1" x14ac:dyDescent="0.3">
      <c r="A7456">
        <v>180571</v>
      </c>
      <c r="B7456" t="s">
        <v>4</v>
      </c>
      <c r="C7456" s="2">
        <v>44370.505789209405</v>
      </c>
    </row>
    <row r="7457" spans="1:3" ht="14.25" customHeight="1" x14ac:dyDescent="0.3">
      <c r="A7457">
        <v>180675</v>
      </c>
      <c r="B7457" t="s">
        <v>9</v>
      </c>
      <c r="C7457" s="2">
        <v>44349.970847649573</v>
      </c>
    </row>
    <row r="7458" spans="1:3" ht="14.25" customHeight="1" x14ac:dyDescent="0.3">
      <c r="A7458">
        <v>180699</v>
      </c>
      <c r="B7458" t="s">
        <v>8</v>
      </c>
      <c r="C7458" s="2">
        <v>44344.576004309121</v>
      </c>
    </row>
    <row r="7459" spans="1:3" ht="14.25" customHeight="1" x14ac:dyDescent="0.3">
      <c r="A7459">
        <v>180764</v>
      </c>
      <c r="B7459" t="s">
        <v>6</v>
      </c>
      <c r="C7459" s="2">
        <v>44376.891473326214</v>
      </c>
    </row>
    <row r="7460" spans="1:3" ht="14.25" customHeight="1" x14ac:dyDescent="0.3">
      <c r="A7460">
        <v>180766</v>
      </c>
      <c r="B7460" t="s">
        <v>3</v>
      </c>
      <c r="C7460" s="2">
        <v>44372.098374964386</v>
      </c>
    </row>
    <row r="7461" spans="1:3" ht="14.25" customHeight="1" x14ac:dyDescent="0.3">
      <c r="A7461">
        <v>180786</v>
      </c>
      <c r="B7461" t="s">
        <v>5</v>
      </c>
      <c r="C7461" s="2">
        <v>44322.528933084053</v>
      </c>
    </row>
    <row r="7462" spans="1:3" ht="14.25" customHeight="1" x14ac:dyDescent="0.3">
      <c r="A7462">
        <v>180818</v>
      </c>
      <c r="B7462" t="s">
        <v>22</v>
      </c>
      <c r="C7462" s="2">
        <v>44305.821222827639</v>
      </c>
    </row>
    <row r="7463" spans="1:3" ht="14.25" customHeight="1" x14ac:dyDescent="0.3">
      <c r="A7463">
        <v>180841</v>
      </c>
      <c r="B7463" t="s">
        <v>4</v>
      </c>
      <c r="C7463" s="2">
        <v>44341.612641809115</v>
      </c>
    </row>
    <row r="7464" spans="1:3" ht="14.25" customHeight="1" x14ac:dyDescent="0.3">
      <c r="A7464">
        <v>180856</v>
      </c>
      <c r="B7464" t="s">
        <v>3</v>
      </c>
      <c r="C7464" s="2">
        <v>44303.510193411683</v>
      </c>
    </row>
    <row r="7465" spans="1:3" ht="14.25" customHeight="1" x14ac:dyDescent="0.3">
      <c r="A7465">
        <v>180857</v>
      </c>
      <c r="B7465" t="s">
        <v>4</v>
      </c>
      <c r="C7465" s="2">
        <v>44310.372080448717</v>
      </c>
    </row>
    <row r="7466" spans="1:3" ht="14.25" customHeight="1" x14ac:dyDescent="0.3">
      <c r="A7466">
        <v>180859</v>
      </c>
      <c r="B7466" t="s">
        <v>9</v>
      </c>
      <c r="C7466" s="2">
        <v>44309.858302635323</v>
      </c>
    </row>
    <row r="7467" spans="1:3" ht="14.25" customHeight="1" x14ac:dyDescent="0.3">
      <c r="A7467">
        <v>180861</v>
      </c>
      <c r="B7467" t="s">
        <v>9</v>
      </c>
      <c r="C7467" s="2">
        <v>44370.97880548433</v>
      </c>
    </row>
    <row r="7468" spans="1:3" ht="14.25" customHeight="1" x14ac:dyDescent="0.3">
      <c r="A7468">
        <v>180883</v>
      </c>
      <c r="B7468" t="s">
        <v>3</v>
      </c>
      <c r="C7468" s="2">
        <v>44309.176317735044</v>
      </c>
    </row>
    <row r="7469" spans="1:3" ht="14.25" customHeight="1" x14ac:dyDescent="0.3">
      <c r="A7469">
        <v>181013</v>
      </c>
      <c r="B7469" t="s">
        <v>4</v>
      </c>
      <c r="C7469" s="2">
        <v>44332.813679166669</v>
      </c>
    </row>
    <row r="7470" spans="1:3" ht="14.25" customHeight="1" x14ac:dyDescent="0.3">
      <c r="A7470">
        <v>181020</v>
      </c>
      <c r="B7470" t="s">
        <v>13</v>
      </c>
      <c r="C7470" s="2">
        <v>44374.072310113959</v>
      </c>
    </row>
    <row r="7471" spans="1:3" ht="14.25" customHeight="1" x14ac:dyDescent="0.3">
      <c r="A7471">
        <v>181079</v>
      </c>
      <c r="B7471" t="s">
        <v>4</v>
      </c>
      <c r="C7471" s="2">
        <v>44343.659885113957</v>
      </c>
    </row>
    <row r="7472" spans="1:3" ht="14.25" customHeight="1" x14ac:dyDescent="0.3">
      <c r="A7472">
        <v>181101</v>
      </c>
      <c r="B7472" t="s">
        <v>11</v>
      </c>
      <c r="C7472" s="2">
        <v>44385.179505947293</v>
      </c>
    </row>
    <row r="7473" spans="1:3" ht="14.25" customHeight="1" x14ac:dyDescent="0.3">
      <c r="A7473">
        <v>181102</v>
      </c>
      <c r="B7473" t="s">
        <v>12</v>
      </c>
      <c r="C7473" s="2">
        <v>44376.268072329061</v>
      </c>
    </row>
    <row r="7474" spans="1:3" ht="14.25" customHeight="1" x14ac:dyDescent="0.3">
      <c r="A7474">
        <v>181145</v>
      </c>
      <c r="B7474" t="s">
        <v>9</v>
      </c>
      <c r="C7474" s="2">
        <v>44388.601127955844</v>
      </c>
    </row>
    <row r="7475" spans="1:3" ht="14.25" customHeight="1" x14ac:dyDescent="0.3">
      <c r="A7475">
        <v>181202</v>
      </c>
      <c r="B7475" t="s">
        <v>12</v>
      </c>
      <c r="C7475" s="2">
        <v>44344.631165705126</v>
      </c>
    </row>
    <row r="7476" spans="1:3" ht="14.25" customHeight="1" x14ac:dyDescent="0.3">
      <c r="A7476">
        <v>181210</v>
      </c>
      <c r="B7476" t="s">
        <v>6</v>
      </c>
      <c r="C7476" s="2">
        <v>44309.472754522787</v>
      </c>
    </row>
    <row r="7477" spans="1:3" ht="14.25" customHeight="1" x14ac:dyDescent="0.3">
      <c r="A7477">
        <v>181225</v>
      </c>
      <c r="B7477" t="s">
        <v>6</v>
      </c>
      <c r="C7477" s="2">
        <v>44375.099359437321</v>
      </c>
    </row>
    <row r="7478" spans="1:3" ht="14.25" customHeight="1" x14ac:dyDescent="0.3">
      <c r="A7478">
        <v>181241</v>
      </c>
      <c r="B7478" t="s">
        <v>8</v>
      </c>
      <c r="C7478" s="2">
        <v>44314.129863853275</v>
      </c>
    </row>
    <row r="7479" spans="1:3" ht="14.25" customHeight="1" x14ac:dyDescent="0.3">
      <c r="A7479">
        <v>181288</v>
      </c>
      <c r="B7479" t="s">
        <v>9</v>
      </c>
      <c r="C7479" s="2">
        <v>44309.952454594015</v>
      </c>
    </row>
    <row r="7480" spans="1:3" ht="14.25" customHeight="1" x14ac:dyDescent="0.3">
      <c r="A7480">
        <v>181297</v>
      </c>
      <c r="B7480" t="s">
        <v>3</v>
      </c>
      <c r="C7480" s="2">
        <v>44334.867636965813</v>
      </c>
    </row>
    <row r="7481" spans="1:3" ht="14.25" customHeight="1" x14ac:dyDescent="0.3">
      <c r="A7481">
        <v>181304</v>
      </c>
      <c r="B7481" t="s">
        <v>4</v>
      </c>
      <c r="C7481" s="2">
        <v>44408.415371509975</v>
      </c>
    </row>
    <row r="7482" spans="1:3" ht="14.25" customHeight="1" x14ac:dyDescent="0.3">
      <c r="A7482">
        <v>181325</v>
      </c>
      <c r="B7482" t="s">
        <v>3</v>
      </c>
      <c r="C7482" s="2">
        <v>44289.033127207978</v>
      </c>
    </row>
    <row r="7483" spans="1:3" ht="14.25" customHeight="1" x14ac:dyDescent="0.3">
      <c r="A7483">
        <v>181388</v>
      </c>
      <c r="B7483" t="s">
        <v>8</v>
      </c>
      <c r="C7483" s="2">
        <v>44408.066439280628</v>
      </c>
    </row>
    <row r="7484" spans="1:3" ht="14.25" customHeight="1" x14ac:dyDescent="0.3">
      <c r="A7484">
        <v>181395</v>
      </c>
      <c r="B7484" t="s">
        <v>8</v>
      </c>
      <c r="C7484" s="2">
        <v>44301.694390206547</v>
      </c>
    </row>
    <row r="7485" spans="1:3" ht="14.25" customHeight="1" x14ac:dyDescent="0.3">
      <c r="A7485">
        <v>181397</v>
      </c>
      <c r="B7485" t="s">
        <v>4</v>
      </c>
      <c r="C7485" s="2">
        <v>44297.791130519938</v>
      </c>
    </row>
    <row r="7486" spans="1:3" ht="14.25" customHeight="1" x14ac:dyDescent="0.3">
      <c r="A7486">
        <v>181418</v>
      </c>
      <c r="B7486" t="s">
        <v>18</v>
      </c>
      <c r="C7486" s="2">
        <v>44396.982388319091</v>
      </c>
    </row>
    <row r="7487" spans="1:3" ht="14.25" customHeight="1" x14ac:dyDescent="0.3">
      <c r="A7487">
        <v>181445</v>
      </c>
      <c r="B7487" t="s">
        <v>7</v>
      </c>
      <c r="C7487" s="2">
        <v>44302.501892556982</v>
      </c>
    </row>
    <row r="7488" spans="1:3" ht="14.25" customHeight="1" x14ac:dyDescent="0.3">
      <c r="A7488">
        <v>181483</v>
      </c>
      <c r="B7488" t="s">
        <v>17</v>
      </c>
      <c r="C7488" s="2">
        <v>44335.77429551282</v>
      </c>
    </row>
    <row r="7489" spans="1:3" ht="14.25" customHeight="1" x14ac:dyDescent="0.3">
      <c r="A7489">
        <v>181502</v>
      </c>
      <c r="B7489" t="s">
        <v>8</v>
      </c>
      <c r="C7489" s="2">
        <v>44354.568874430202</v>
      </c>
    </row>
    <row r="7490" spans="1:3" ht="14.25" customHeight="1" x14ac:dyDescent="0.3">
      <c r="A7490">
        <v>181511</v>
      </c>
      <c r="B7490" t="s">
        <v>4</v>
      </c>
      <c r="C7490" s="2">
        <v>44309.419384152417</v>
      </c>
    </row>
    <row r="7491" spans="1:3" ht="14.25" customHeight="1" x14ac:dyDescent="0.3">
      <c r="A7491">
        <v>181578</v>
      </c>
      <c r="B7491" t="s">
        <v>16</v>
      </c>
      <c r="C7491" s="2">
        <v>44380.918952991458</v>
      </c>
    </row>
    <row r="7492" spans="1:3" ht="14.25" customHeight="1" x14ac:dyDescent="0.3">
      <c r="A7492">
        <v>181605</v>
      </c>
      <c r="B7492" t="s">
        <v>3</v>
      </c>
      <c r="C7492" s="2">
        <v>44351.22060181624</v>
      </c>
    </row>
    <row r="7493" spans="1:3" ht="14.25" customHeight="1" x14ac:dyDescent="0.3">
      <c r="A7493">
        <v>181614</v>
      </c>
      <c r="B7493" t="s">
        <v>8</v>
      </c>
      <c r="C7493" s="2">
        <v>44314.076735612536</v>
      </c>
    </row>
    <row r="7494" spans="1:3" ht="14.25" customHeight="1" x14ac:dyDescent="0.3">
      <c r="A7494">
        <v>181617</v>
      </c>
      <c r="B7494" t="s">
        <v>6</v>
      </c>
      <c r="C7494" s="2">
        <v>44314.208543696579</v>
      </c>
    </row>
    <row r="7495" spans="1:3" ht="14.25" customHeight="1" x14ac:dyDescent="0.3">
      <c r="A7495">
        <v>181642</v>
      </c>
      <c r="B7495" t="s">
        <v>3</v>
      </c>
      <c r="C7495" s="2">
        <v>44374.580590242171</v>
      </c>
    </row>
    <row r="7496" spans="1:3" ht="14.25" customHeight="1" x14ac:dyDescent="0.3">
      <c r="A7496">
        <v>181665</v>
      </c>
      <c r="B7496" t="s">
        <v>4</v>
      </c>
      <c r="C7496" s="2">
        <v>44363.997856196591</v>
      </c>
    </row>
    <row r="7497" spans="1:3" ht="14.25" customHeight="1" x14ac:dyDescent="0.3">
      <c r="A7497">
        <v>181676</v>
      </c>
      <c r="B7497" t="s">
        <v>4</v>
      </c>
      <c r="C7497" s="2">
        <v>44365.068120726493</v>
      </c>
    </row>
    <row r="7498" spans="1:3" ht="14.25" customHeight="1" x14ac:dyDescent="0.3">
      <c r="A7498">
        <v>181731</v>
      </c>
      <c r="B7498" t="s">
        <v>6</v>
      </c>
      <c r="C7498" s="2">
        <v>44373.562561538463</v>
      </c>
    </row>
    <row r="7499" spans="1:3" ht="14.25" customHeight="1" x14ac:dyDescent="0.3">
      <c r="A7499">
        <v>181747</v>
      </c>
      <c r="B7499" t="s">
        <v>8</v>
      </c>
      <c r="C7499" s="2">
        <v>44314.891658511398</v>
      </c>
    </row>
    <row r="7500" spans="1:3" ht="14.25" customHeight="1" x14ac:dyDescent="0.3">
      <c r="A7500">
        <v>181785</v>
      </c>
      <c r="B7500" t="s">
        <v>8</v>
      </c>
      <c r="C7500" s="2">
        <v>44376.460680235039</v>
      </c>
    </row>
    <row r="7501" spans="1:3" ht="14.25" customHeight="1" x14ac:dyDescent="0.3">
      <c r="A7501">
        <v>181809</v>
      </c>
      <c r="B7501" t="s">
        <v>3</v>
      </c>
      <c r="C7501" s="2">
        <v>44313.076685826214</v>
      </c>
    </row>
    <row r="7502" spans="1:3" ht="14.25" customHeight="1" x14ac:dyDescent="0.3">
      <c r="A7502">
        <v>181838</v>
      </c>
      <c r="B7502" t="s">
        <v>3</v>
      </c>
      <c r="C7502" s="2">
        <v>44377.483111787755</v>
      </c>
    </row>
    <row r="7503" spans="1:3" ht="14.25" customHeight="1" x14ac:dyDescent="0.3">
      <c r="A7503">
        <v>181843</v>
      </c>
      <c r="B7503" t="s">
        <v>4</v>
      </c>
      <c r="C7503" s="2">
        <v>44291.865307443026</v>
      </c>
    </row>
    <row r="7504" spans="1:3" ht="14.25" customHeight="1" x14ac:dyDescent="0.3">
      <c r="A7504">
        <v>181867</v>
      </c>
      <c r="B7504" t="s">
        <v>8</v>
      </c>
      <c r="C7504" s="2">
        <v>44344.709318660971</v>
      </c>
    </row>
    <row r="7505" spans="1:3" ht="14.25" customHeight="1" x14ac:dyDescent="0.3">
      <c r="A7505">
        <v>181871</v>
      </c>
      <c r="B7505" t="s">
        <v>6</v>
      </c>
      <c r="C7505" s="2">
        <v>44304.374772186609</v>
      </c>
    </row>
    <row r="7506" spans="1:3" ht="14.25" customHeight="1" x14ac:dyDescent="0.3">
      <c r="A7506">
        <v>181924</v>
      </c>
      <c r="B7506" t="s">
        <v>3</v>
      </c>
      <c r="C7506" s="2">
        <v>44398.096545085471</v>
      </c>
    </row>
    <row r="7507" spans="1:3" ht="14.25" customHeight="1" x14ac:dyDescent="0.3">
      <c r="A7507">
        <v>181965</v>
      </c>
      <c r="B7507" t="s">
        <v>4</v>
      </c>
      <c r="C7507" s="2">
        <v>44308.391261004268</v>
      </c>
    </row>
    <row r="7508" spans="1:3" ht="14.25" customHeight="1" x14ac:dyDescent="0.3">
      <c r="A7508">
        <v>181987</v>
      </c>
      <c r="B7508" t="s">
        <v>3</v>
      </c>
      <c r="C7508" s="2">
        <v>44317.222061787754</v>
      </c>
    </row>
    <row r="7509" spans="1:3" ht="14.25" customHeight="1" x14ac:dyDescent="0.3">
      <c r="A7509">
        <v>181992</v>
      </c>
      <c r="B7509" t="s">
        <v>12</v>
      </c>
      <c r="C7509" s="2">
        <v>44405.232531445872</v>
      </c>
    </row>
    <row r="7510" spans="1:3" ht="14.25" customHeight="1" x14ac:dyDescent="0.3">
      <c r="A7510">
        <v>182015</v>
      </c>
      <c r="B7510" t="s">
        <v>3</v>
      </c>
      <c r="C7510" s="2">
        <v>44339.658297613962</v>
      </c>
    </row>
    <row r="7511" spans="1:3" ht="14.25" customHeight="1" x14ac:dyDescent="0.3">
      <c r="A7511">
        <v>182021</v>
      </c>
      <c r="B7511" t="s">
        <v>9</v>
      </c>
      <c r="C7511" s="2">
        <v>44308.755437606844</v>
      </c>
    </row>
    <row r="7512" spans="1:3" ht="14.25" customHeight="1" x14ac:dyDescent="0.3">
      <c r="A7512">
        <v>182027</v>
      </c>
      <c r="B7512" t="s">
        <v>3</v>
      </c>
      <c r="C7512" s="2">
        <v>44295.475743732197</v>
      </c>
    </row>
    <row r="7513" spans="1:3" ht="14.25" customHeight="1" x14ac:dyDescent="0.3">
      <c r="A7513">
        <v>182055</v>
      </c>
      <c r="B7513" t="s">
        <v>3</v>
      </c>
      <c r="C7513" s="2">
        <v>44327.547371972934</v>
      </c>
    </row>
    <row r="7514" spans="1:3" ht="14.25" customHeight="1" x14ac:dyDescent="0.3">
      <c r="A7514">
        <v>182072</v>
      </c>
      <c r="B7514" t="s">
        <v>3</v>
      </c>
      <c r="C7514" s="2">
        <v>44310.634718233625</v>
      </c>
    </row>
    <row r="7515" spans="1:3" ht="14.25" customHeight="1" x14ac:dyDescent="0.3">
      <c r="A7515">
        <v>182112</v>
      </c>
      <c r="B7515" t="s">
        <v>5</v>
      </c>
      <c r="C7515" s="2">
        <v>44352.705787606836</v>
      </c>
    </row>
    <row r="7516" spans="1:3" ht="14.25" customHeight="1" x14ac:dyDescent="0.3">
      <c r="A7516">
        <v>182113</v>
      </c>
      <c r="B7516" t="s">
        <v>6</v>
      </c>
      <c r="C7516" s="2">
        <v>44371.517218910252</v>
      </c>
    </row>
    <row r="7517" spans="1:3" ht="14.25" customHeight="1" x14ac:dyDescent="0.3">
      <c r="A7517">
        <v>182115</v>
      </c>
      <c r="B7517" t="s">
        <v>4</v>
      </c>
      <c r="C7517" s="2">
        <v>44407.338521260688</v>
      </c>
    </row>
    <row r="7518" spans="1:3" ht="14.25" customHeight="1" x14ac:dyDescent="0.3">
      <c r="A7518">
        <v>182119</v>
      </c>
      <c r="B7518" t="s">
        <v>5</v>
      </c>
      <c r="C7518" s="2">
        <v>44342.969377492882</v>
      </c>
    </row>
    <row r="7519" spans="1:3" ht="14.25" customHeight="1" x14ac:dyDescent="0.3">
      <c r="A7519">
        <v>182121</v>
      </c>
      <c r="B7519" t="s">
        <v>3</v>
      </c>
      <c r="C7519" s="2">
        <v>44344.206800676642</v>
      </c>
    </row>
    <row r="7520" spans="1:3" ht="14.25" customHeight="1" x14ac:dyDescent="0.3">
      <c r="A7520">
        <v>182124</v>
      </c>
      <c r="B7520" t="s">
        <v>4</v>
      </c>
      <c r="C7520" s="2">
        <v>44352.131003347575</v>
      </c>
    </row>
    <row r="7521" spans="1:3" ht="14.25" customHeight="1" x14ac:dyDescent="0.3">
      <c r="A7521">
        <v>182176</v>
      </c>
      <c r="B7521" t="s">
        <v>4</v>
      </c>
      <c r="C7521" s="2">
        <v>44310.053761253563</v>
      </c>
    </row>
    <row r="7522" spans="1:3" ht="14.25" customHeight="1" x14ac:dyDescent="0.3">
      <c r="A7522">
        <v>182182</v>
      </c>
      <c r="B7522" t="s">
        <v>3</v>
      </c>
      <c r="C7522" s="2">
        <v>44391.872817948715</v>
      </c>
    </row>
    <row r="7523" spans="1:3" ht="14.25" customHeight="1" x14ac:dyDescent="0.3">
      <c r="A7523">
        <v>182188</v>
      </c>
      <c r="B7523" t="s">
        <v>7</v>
      </c>
      <c r="C7523" s="2">
        <v>44341.134876994307</v>
      </c>
    </row>
    <row r="7524" spans="1:3" ht="14.25" customHeight="1" x14ac:dyDescent="0.3">
      <c r="A7524">
        <v>182203</v>
      </c>
      <c r="B7524" t="s">
        <v>3</v>
      </c>
      <c r="C7524" s="2">
        <v>44313.145109900288</v>
      </c>
    </row>
    <row r="7525" spans="1:3" ht="14.25" customHeight="1" x14ac:dyDescent="0.3">
      <c r="A7525">
        <v>182208</v>
      </c>
      <c r="B7525" t="s">
        <v>4</v>
      </c>
      <c r="C7525" s="2">
        <v>44332.003629594015</v>
      </c>
    </row>
    <row r="7526" spans="1:3" ht="14.25" customHeight="1" x14ac:dyDescent="0.3">
      <c r="A7526">
        <v>182210</v>
      </c>
      <c r="B7526" t="s">
        <v>4</v>
      </c>
      <c r="C7526" s="2">
        <v>44315.742746225071</v>
      </c>
    </row>
    <row r="7527" spans="1:3" ht="14.25" customHeight="1" x14ac:dyDescent="0.3">
      <c r="A7527">
        <v>182218</v>
      </c>
      <c r="B7527" t="s">
        <v>3</v>
      </c>
      <c r="C7527" s="2">
        <v>44373.3560667735</v>
      </c>
    </row>
    <row r="7528" spans="1:3" ht="14.25" customHeight="1" x14ac:dyDescent="0.3">
      <c r="A7528">
        <v>182227</v>
      </c>
      <c r="B7528" t="s">
        <v>3</v>
      </c>
      <c r="C7528" s="2">
        <v>44306.733390883193</v>
      </c>
    </row>
    <row r="7529" spans="1:3" ht="14.25" customHeight="1" x14ac:dyDescent="0.3">
      <c r="A7529">
        <v>182286</v>
      </c>
      <c r="B7529" t="s">
        <v>3</v>
      </c>
      <c r="C7529" s="2">
        <v>44308.942053810541</v>
      </c>
    </row>
    <row r="7530" spans="1:3" ht="14.25" customHeight="1" x14ac:dyDescent="0.3">
      <c r="A7530">
        <v>182390</v>
      </c>
      <c r="B7530" t="s">
        <v>4</v>
      </c>
      <c r="C7530" s="2">
        <v>44400.810601317658</v>
      </c>
    </row>
    <row r="7531" spans="1:3" ht="14.25" customHeight="1" x14ac:dyDescent="0.3">
      <c r="A7531">
        <v>182402</v>
      </c>
      <c r="B7531" t="s">
        <v>4</v>
      </c>
      <c r="C7531" s="2">
        <v>44375.772258725068</v>
      </c>
    </row>
    <row r="7532" spans="1:3" ht="14.25" customHeight="1" x14ac:dyDescent="0.3">
      <c r="A7532">
        <v>182408</v>
      </c>
      <c r="B7532" t="s">
        <v>3</v>
      </c>
      <c r="C7532" s="2">
        <v>44311.724882549854</v>
      </c>
    </row>
    <row r="7533" spans="1:3" ht="14.25" customHeight="1" x14ac:dyDescent="0.3">
      <c r="A7533">
        <v>182423</v>
      </c>
      <c r="B7533" t="s">
        <v>6</v>
      </c>
      <c r="C7533" s="2">
        <v>44396.004867307696</v>
      </c>
    </row>
    <row r="7534" spans="1:3" ht="14.25" customHeight="1" x14ac:dyDescent="0.3">
      <c r="A7534">
        <v>182517</v>
      </c>
      <c r="B7534" t="s">
        <v>3</v>
      </c>
      <c r="C7534" s="2">
        <v>44343.827983725067</v>
      </c>
    </row>
    <row r="7535" spans="1:3" ht="14.25" customHeight="1" x14ac:dyDescent="0.3">
      <c r="A7535">
        <v>182580</v>
      </c>
      <c r="B7535" t="s">
        <v>4</v>
      </c>
      <c r="C7535" s="2">
        <v>44314.206173967235</v>
      </c>
    </row>
    <row r="7536" spans="1:3" ht="14.25" customHeight="1" x14ac:dyDescent="0.3">
      <c r="A7536">
        <v>182604</v>
      </c>
      <c r="B7536" t="s">
        <v>5</v>
      </c>
      <c r="C7536" s="2">
        <v>44352.4392573718</v>
      </c>
    </row>
    <row r="7537" spans="1:3" ht="14.25" customHeight="1" x14ac:dyDescent="0.3">
      <c r="A7537">
        <v>182621</v>
      </c>
      <c r="B7537" t="s">
        <v>4</v>
      </c>
      <c r="C7537" s="2">
        <v>44309.574830056983</v>
      </c>
    </row>
    <row r="7538" spans="1:3" ht="14.25" customHeight="1" x14ac:dyDescent="0.3">
      <c r="A7538">
        <v>182711</v>
      </c>
      <c r="B7538" t="s">
        <v>3</v>
      </c>
      <c r="C7538" s="2">
        <v>44371.686721403137</v>
      </c>
    </row>
    <row r="7539" spans="1:3" ht="14.25" customHeight="1" x14ac:dyDescent="0.3">
      <c r="A7539">
        <v>182712</v>
      </c>
      <c r="B7539" t="s">
        <v>11</v>
      </c>
      <c r="C7539" s="2">
        <v>44380.885667307695</v>
      </c>
    </row>
    <row r="7540" spans="1:3" ht="14.25" customHeight="1" x14ac:dyDescent="0.3">
      <c r="A7540">
        <v>182715</v>
      </c>
      <c r="B7540" t="s">
        <v>4</v>
      </c>
      <c r="C7540" s="2">
        <v>44314.427234615388</v>
      </c>
    </row>
    <row r="7541" spans="1:3" ht="14.25" customHeight="1" x14ac:dyDescent="0.3">
      <c r="A7541">
        <v>182736</v>
      </c>
      <c r="B7541" t="s">
        <v>3</v>
      </c>
      <c r="C7541" s="2">
        <v>44293.439418874645</v>
      </c>
    </row>
    <row r="7542" spans="1:3" ht="14.25" customHeight="1" x14ac:dyDescent="0.3">
      <c r="A7542">
        <v>182751</v>
      </c>
      <c r="B7542" t="s">
        <v>20</v>
      </c>
      <c r="C7542" s="2">
        <v>44370.980583012824</v>
      </c>
    </row>
    <row r="7543" spans="1:3" ht="14.25" customHeight="1" x14ac:dyDescent="0.3">
      <c r="A7543">
        <v>182781</v>
      </c>
      <c r="B7543" t="s">
        <v>6</v>
      </c>
      <c r="C7543" s="2">
        <v>44335.286019871797</v>
      </c>
    </row>
    <row r="7544" spans="1:3" ht="14.25" customHeight="1" x14ac:dyDescent="0.3">
      <c r="A7544">
        <v>182790</v>
      </c>
      <c r="B7544" t="s">
        <v>3</v>
      </c>
      <c r="C7544" s="2">
        <v>44391.794745762112</v>
      </c>
    </row>
    <row r="7545" spans="1:3" ht="14.25" customHeight="1" x14ac:dyDescent="0.3">
      <c r="A7545">
        <v>182810</v>
      </c>
      <c r="B7545" t="s">
        <v>11</v>
      </c>
      <c r="C7545" s="2">
        <v>44392.214115669514</v>
      </c>
    </row>
    <row r="7546" spans="1:3" ht="14.25" customHeight="1" x14ac:dyDescent="0.3">
      <c r="A7546">
        <v>182816</v>
      </c>
      <c r="B7546" t="s">
        <v>4</v>
      </c>
      <c r="C7546" s="2">
        <v>44377.22000783476</v>
      </c>
    </row>
    <row r="7547" spans="1:3" ht="14.25" customHeight="1" x14ac:dyDescent="0.3">
      <c r="A7547">
        <v>182822</v>
      </c>
      <c r="B7547" t="s">
        <v>6</v>
      </c>
      <c r="C7547" s="2">
        <v>44309.351393411678</v>
      </c>
    </row>
    <row r="7548" spans="1:3" ht="14.25" customHeight="1" x14ac:dyDescent="0.3">
      <c r="A7548">
        <v>182871</v>
      </c>
      <c r="B7548" t="s">
        <v>3</v>
      </c>
      <c r="C7548" s="2">
        <v>44374.181641631054</v>
      </c>
    </row>
    <row r="7549" spans="1:3" ht="14.25" customHeight="1" x14ac:dyDescent="0.3">
      <c r="A7549">
        <v>182929</v>
      </c>
      <c r="B7549" t="s">
        <v>8</v>
      </c>
      <c r="C7549" s="2">
        <v>44310.432850213678</v>
      </c>
    </row>
    <row r="7550" spans="1:3" ht="14.25" customHeight="1" x14ac:dyDescent="0.3">
      <c r="A7550">
        <v>182935</v>
      </c>
      <c r="B7550" t="s">
        <v>3</v>
      </c>
      <c r="C7550" s="2">
        <v>44319.246471723643</v>
      </c>
    </row>
    <row r="7551" spans="1:3" ht="14.25" customHeight="1" x14ac:dyDescent="0.3">
      <c r="A7551">
        <v>182944</v>
      </c>
      <c r="B7551" t="s">
        <v>3</v>
      </c>
      <c r="C7551" s="2">
        <v>44350.713969373217</v>
      </c>
    </row>
    <row r="7552" spans="1:3" ht="14.25" customHeight="1" x14ac:dyDescent="0.3">
      <c r="A7552">
        <v>182975</v>
      </c>
      <c r="B7552" t="s">
        <v>13</v>
      </c>
      <c r="C7552" s="2">
        <v>44336.829309864675</v>
      </c>
    </row>
    <row r="7553" spans="1:3" ht="14.25" customHeight="1" x14ac:dyDescent="0.3">
      <c r="A7553">
        <v>182979</v>
      </c>
      <c r="B7553" t="s">
        <v>3</v>
      </c>
      <c r="C7553" s="2">
        <v>44358.802583511395</v>
      </c>
    </row>
    <row r="7554" spans="1:3" ht="14.25" customHeight="1" x14ac:dyDescent="0.3">
      <c r="A7554">
        <v>182984</v>
      </c>
      <c r="B7554" t="s">
        <v>3</v>
      </c>
      <c r="C7554" s="2">
        <v>44344.022484829067</v>
      </c>
    </row>
    <row r="7555" spans="1:3" ht="14.25" customHeight="1" x14ac:dyDescent="0.3">
      <c r="A7555">
        <v>183005</v>
      </c>
      <c r="B7555" t="s">
        <v>4</v>
      </c>
      <c r="C7555" s="2">
        <v>44342.223367948711</v>
      </c>
    </row>
    <row r="7556" spans="1:3" ht="14.25" customHeight="1" x14ac:dyDescent="0.3">
      <c r="A7556">
        <v>183025</v>
      </c>
      <c r="B7556" t="s">
        <v>4</v>
      </c>
      <c r="C7556" s="2">
        <v>44327.568778846158</v>
      </c>
    </row>
    <row r="7557" spans="1:3" ht="14.25" customHeight="1" x14ac:dyDescent="0.3">
      <c r="A7557">
        <v>183042</v>
      </c>
      <c r="B7557" t="s">
        <v>3</v>
      </c>
      <c r="C7557" s="2">
        <v>44309.842841310543</v>
      </c>
    </row>
    <row r="7558" spans="1:3" ht="14.25" customHeight="1" x14ac:dyDescent="0.3">
      <c r="A7558">
        <v>183097</v>
      </c>
      <c r="B7558" t="s">
        <v>6</v>
      </c>
      <c r="C7558" s="2">
        <v>44395.099340847584</v>
      </c>
    </row>
    <row r="7559" spans="1:3" ht="14.25" customHeight="1" x14ac:dyDescent="0.3">
      <c r="A7559">
        <v>183101</v>
      </c>
      <c r="B7559" t="s">
        <v>3</v>
      </c>
      <c r="C7559" s="2">
        <v>44309.437198290601</v>
      </c>
    </row>
    <row r="7560" spans="1:3" ht="14.25" customHeight="1" x14ac:dyDescent="0.3">
      <c r="A7560">
        <v>183116</v>
      </c>
      <c r="B7560" t="s">
        <v>6</v>
      </c>
      <c r="C7560" s="2">
        <v>44295.684813176638</v>
      </c>
    </row>
    <row r="7561" spans="1:3" ht="14.25" customHeight="1" x14ac:dyDescent="0.3">
      <c r="A7561">
        <v>183117</v>
      </c>
      <c r="B7561" t="s">
        <v>3</v>
      </c>
      <c r="C7561" s="2">
        <v>44396.273825819088</v>
      </c>
    </row>
    <row r="7562" spans="1:3" ht="14.25" customHeight="1" x14ac:dyDescent="0.3">
      <c r="A7562">
        <v>183139</v>
      </c>
      <c r="B7562" t="s">
        <v>17</v>
      </c>
      <c r="C7562" s="2">
        <v>44393.902080769236</v>
      </c>
    </row>
    <row r="7563" spans="1:3" ht="14.25" customHeight="1" x14ac:dyDescent="0.3">
      <c r="A7563">
        <v>183161</v>
      </c>
      <c r="B7563" t="s">
        <v>4</v>
      </c>
      <c r="C7563" s="2">
        <v>44396.264066168093</v>
      </c>
    </row>
    <row r="7564" spans="1:3" ht="14.25" customHeight="1" x14ac:dyDescent="0.3">
      <c r="A7564">
        <v>183163</v>
      </c>
      <c r="B7564" t="s">
        <v>3</v>
      </c>
      <c r="C7564" s="2">
        <v>44348.672120049858</v>
      </c>
    </row>
    <row r="7565" spans="1:3" ht="14.25" customHeight="1" x14ac:dyDescent="0.3">
      <c r="A7565">
        <v>183193</v>
      </c>
      <c r="B7565" t="s">
        <v>3</v>
      </c>
      <c r="C7565" s="2">
        <v>44373.518988354699</v>
      </c>
    </row>
    <row r="7566" spans="1:3" ht="14.25" customHeight="1" x14ac:dyDescent="0.3">
      <c r="A7566">
        <v>183279</v>
      </c>
      <c r="B7566" t="s">
        <v>4</v>
      </c>
      <c r="C7566" s="2">
        <v>44342.711826780629</v>
      </c>
    </row>
    <row r="7567" spans="1:3" ht="14.25" customHeight="1" x14ac:dyDescent="0.3">
      <c r="A7567">
        <v>183286</v>
      </c>
      <c r="B7567" t="s">
        <v>19</v>
      </c>
      <c r="C7567" s="2">
        <v>44408.667120121085</v>
      </c>
    </row>
    <row r="7568" spans="1:3" ht="14.25" customHeight="1" x14ac:dyDescent="0.3">
      <c r="A7568">
        <v>183288</v>
      </c>
      <c r="B7568" t="s">
        <v>6</v>
      </c>
      <c r="C7568" s="2">
        <v>44318.73845655271</v>
      </c>
    </row>
    <row r="7569" spans="1:3" ht="14.25" customHeight="1" x14ac:dyDescent="0.3">
      <c r="A7569">
        <v>183298</v>
      </c>
      <c r="B7569" t="s">
        <v>3</v>
      </c>
      <c r="C7569" s="2">
        <v>44356.582455235046</v>
      </c>
    </row>
    <row r="7570" spans="1:3" ht="14.25" customHeight="1" x14ac:dyDescent="0.3">
      <c r="A7570">
        <v>183339</v>
      </c>
      <c r="B7570" t="s">
        <v>8</v>
      </c>
      <c r="C7570" s="2">
        <v>44363.335625997155</v>
      </c>
    </row>
    <row r="7571" spans="1:3" ht="14.25" customHeight="1" x14ac:dyDescent="0.3">
      <c r="A7571">
        <v>183345</v>
      </c>
      <c r="B7571" t="s">
        <v>6</v>
      </c>
      <c r="C7571" s="2">
        <v>44343.335211004269</v>
      </c>
    </row>
    <row r="7572" spans="1:3" ht="14.25" customHeight="1" x14ac:dyDescent="0.3">
      <c r="A7572">
        <v>183354</v>
      </c>
      <c r="B7572" t="s">
        <v>3</v>
      </c>
      <c r="C7572" s="2">
        <v>44342.684189494306</v>
      </c>
    </row>
    <row r="7573" spans="1:3" ht="14.25" customHeight="1" x14ac:dyDescent="0.3">
      <c r="A7573">
        <v>183355</v>
      </c>
      <c r="B7573" t="s">
        <v>11</v>
      </c>
      <c r="C7573" s="2">
        <v>44314.38837517806</v>
      </c>
    </row>
    <row r="7574" spans="1:3" ht="14.25" customHeight="1" x14ac:dyDescent="0.3">
      <c r="A7574">
        <v>183386</v>
      </c>
      <c r="B7574" t="s">
        <v>17</v>
      </c>
      <c r="C7574" s="2">
        <v>44325.660679380351</v>
      </c>
    </row>
    <row r="7575" spans="1:3" ht="14.25" customHeight="1" x14ac:dyDescent="0.3">
      <c r="A7575">
        <v>183418</v>
      </c>
      <c r="B7575" t="s">
        <v>3</v>
      </c>
      <c r="C7575" s="2">
        <v>44318.193006445872</v>
      </c>
    </row>
    <row r="7576" spans="1:3" ht="14.25" customHeight="1" x14ac:dyDescent="0.3">
      <c r="A7576">
        <v>183441</v>
      </c>
      <c r="B7576" t="s">
        <v>8</v>
      </c>
      <c r="C7576" s="2">
        <v>44293.819524002851</v>
      </c>
    </row>
    <row r="7577" spans="1:3" ht="14.25" customHeight="1" x14ac:dyDescent="0.3">
      <c r="A7577">
        <v>183522</v>
      </c>
      <c r="B7577" t="s">
        <v>8</v>
      </c>
      <c r="C7577" s="2">
        <v>44343.793765420232</v>
      </c>
    </row>
    <row r="7578" spans="1:3" ht="14.25" customHeight="1" x14ac:dyDescent="0.3">
      <c r="A7578">
        <v>183553</v>
      </c>
      <c r="B7578" t="s">
        <v>4</v>
      </c>
      <c r="C7578" s="2">
        <v>44343.328270512822</v>
      </c>
    </row>
    <row r="7579" spans="1:3" ht="14.25" customHeight="1" x14ac:dyDescent="0.3">
      <c r="A7579">
        <v>183554</v>
      </c>
      <c r="B7579" t="s">
        <v>6</v>
      </c>
      <c r="C7579" s="2">
        <v>44376.468505698002</v>
      </c>
    </row>
    <row r="7580" spans="1:3" ht="14.25" customHeight="1" x14ac:dyDescent="0.3">
      <c r="A7580">
        <v>183560</v>
      </c>
      <c r="B7580" t="s">
        <v>3</v>
      </c>
      <c r="C7580" s="2">
        <v>44305.21817959402</v>
      </c>
    </row>
    <row r="7581" spans="1:3" ht="14.25" customHeight="1" x14ac:dyDescent="0.3">
      <c r="A7581">
        <v>183576</v>
      </c>
      <c r="B7581" t="s">
        <v>20</v>
      </c>
      <c r="C7581" s="2">
        <v>44341.695228205128</v>
      </c>
    </row>
    <row r="7582" spans="1:3" ht="14.25" customHeight="1" x14ac:dyDescent="0.3">
      <c r="A7582">
        <v>183583</v>
      </c>
      <c r="B7582" t="s">
        <v>4</v>
      </c>
      <c r="C7582" s="2">
        <v>44295.039548326218</v>
      </c>
    </row>
    <row r="7583" spans="1:3" ht="14.25" customHeight="1" x14ac:dyDescent="0.3">
      <c r="A7583">
        <v>183587</v>
      </c>
      <c r="B7583" t="s">
        <v>17</v>
      </c>
      <c r="C7583" s="2">
        <v>44310.62603746439</v>
      </c>
    </row>
    <row r="7584" spans="1:3" ht="14.25" customHeight="1" x14ac:dyDescent="0.3">
      <c r="A7584">
        <v>183588</v>
      </c>
      <c r="B7584" t="s">
        <v>3</v>
      </c>
      <c r="C7584" s="2">
        <v>44298.572683689461</v>
      </c>
    </row>
    <row r="7585" spans="1:3" ht="14.25" customHeight="1" x14ac:dyDescent="0.3">
      <c r="A7585">
        <v>183615</v>
      </c>
      <c r="B7585" t="s">
        <v>8</v>
      </c>
      <c r="C7585" s="2">
        <v>44343.499025391735</v>
      </c>
    </row>
    <row r="7586" spans="1:3" ht="14.25" customHeight="1" x14ac:dyDescent="0.3">
      <c r="A7586">
        <v>183662</v>
      </c>
      <c r="B7586" t="s">
        <v>9</v>
      </c>
      <c r="C7586" s="2">
        <v>44340.625171509979</v>
      </c>
    </row>
    <row r="7587" spans="1:3" ht="14.25" customHeight="1" x14ac:dyDescent="0.3">
      <c r="A7587">
        <v>183684</v>
      </c>
      <c r="B7587" t="s">
        <v>6</v>
      </c>
      <c r="C7587" s="2">
        <v>44299.010307264951</v>
      </c>
    </row>
    <row r="7588" spans="1:3" ht="14.25" customHeight="1" x14ac:dyDescent="0.3">
      <c r="A7588">
        <v>183685</v>
      </c>
      <c r="B7588" t="s">
        <v>8</v>
      </c>
      <c r="C7588" s="2">
        <v>44296.552475391742</v>
      </c>
    </row>
    <row r="7589" spans="1:3" ht="14.25" customHeight="1" x14ac:dyDescent="0.3">
      <c r="A7589">
        <v>183707</v>
      </c>
      <c r="B7589" t="s">
        <v>6</v>
      </c>
      <c r="C7589" s="2">
        <v>44344.054529344729</v>
      </c>
    </row>
    <row r="7590" spans="1:3" ht="14.25" customHeight="1" x14ac:dyDescent="0.3">
      <c r="A7590">
        <v>183736</v>
      </c>
      <c r="B7590" t="s">
        <v>4</v>
      </c>
      <c r="C7590" s="2">
        <v>44342.34026264245</v>
      </c>
    </row>
    <row r="7591" spans="1:3" ht="14.25" customHeight="1" x14ac:dyDescent="0.3">
      <c r="A7591">
        <v>183870</v>
      </c>
      <c r="B7591" t="s">
        <v>8</v>
      </c>
      <c r="C7591" s="2">
        <v>44343.399458475782</v>
      </c>
    </row>
    <row r="7592" spans="1:3" ht="14.25" customHeight="1" x14ac:dyDescent="0.3">
      <c r="A7592">
        <v>183942</v>
      </c>
      <c r="B7592" t="s">
        <v>3</v>
      </c>
      <c r="C7592" s="2">
        <v>44375.632786253569</v>
      </c>
    </row>
    <row r="7593" spans="1:3" ht="14.25" customHeight="1" x14ac:dyDescent="0.3">
      <c r="A7593">
        <v>183949</v>
      </c>
      <c r="B7593" t="s">
        <v>3</v>
      </c>
      <c r="C7593" s="2">
        <v>44315.216650213682</v>
      </c>
    </row>
    <row r="7594" spans="1:3" ht="14.25" customHeight="1" x14ac:dyDescent="0.3">
      <c r="A7594">
        <v>183955</v>
      </c>
      <c r="B7594" t="s">
        <v>3</v>
      </c>
      <c r="C7594" s="2">
        <v>44382.413600142449</v>
      </c>
    </row>
    <row r="7595" spans="1:3" ht="14.25" customHeight="1" x14ac:dyDescent="0.3">
      <c r="A7595">
        <v>183986</v>
      </c>
      <c r="B7595" t="s">
        <v>8</v>
      </c>
      <c r="C7595" s="2">
        <v>44364.241590633901</v>
      </c>
    </row>
    <row r="7596" spans="1:3" ht="14.25" customHeight="1" x14ac:dyDescent="0.3">
      <c r="A7596">
        <v>183992</v>
      </c>
      <c r="B7596" t="s">
        <v>3</v>
      </c>
      <c r="C7596" s="2">
        <v>44307.995693910256</v>
      </c>
    </row>
    <row r="7597" spans="1:3" ht="14.25" customHeight="1" x14ac:dyDescent="0.3">
      <c r="A7597">
        <v>184047</v>
      </c>
      <c r="B7597" t="s">
        <v>4</v>
      </c>
      <c r="C7597" s="2">
        <v>44333.664093839026</v>
      </c>
    </row>
    <row r="7598" spans="1:3" ht="14.25" customHeight="1" x14ac:dyDescent="0.3">
      <c r="A7598">
        <v>184058</v>
      </c>
      <c r="B7598" t="s">
        <v>6</v>
      </c>
      <c r="C7598" s="2">
        <v>44354.298687856128</v>
      </c>
    </row>
    <row r="7599" spans="1:3" ht="14.25" customHeight="1" x14ac:dyDescent="0.3">
      <c r="A7599">
        <v>184103</v>
      </c>
      <c r="B7599" t="s">
        <v>11</v>
      </c>
      <c r="C7599" s="2">
        <v>44371.592622115386</v>
      </c>
    </row>
    <row r="7600" spans="1:3" ht="14.25" customHeight="1" x14ac:dyDescent="0.3">
      <c r="A7600">
        <v>184121</v>
      </c>
      <c r="B7600" t="s">
        <v>4</v>
      </c>
      <c r="C7600" s="2">
        <v>44339.278359223645</v>
      </c>
    </row>
    <row r="7601" spans="1:3" ht="14.25" customHeight="1" x14ac:dyDescent="0.3">
      <c r="A7601">
        <v>184128</v>
      </c>
      <c r="B7601" t="s">
        <v>4</v>
      </c>
      <c r="C7601" s="2">
        <v>44397.30976128918</v>
      </c>
    </row>
    <row r="7602" spans="1:3" ht="14.25" customHeight="1" x14ac:dyDescent="0.3">
      <c r="A7602">
        <v>184185</v>
      </c>
      <c r="B7602" t="s">
        <v>13</v>
      </c>
      <c r="C7602" s="2">
        <v>44340.163851032768</v>
      </c>
    </row>
    <row r="7603" spans="1:3" ht="14.25" customHeight="1" x14ac:dyDescent="0.3">
      <c r="A7603">
        <v>184213</v>
      </c>
      <c r="B7603" t="s">
        <v>3</v>
      </c>
      <c r="C7603" s="2">
        <v>44315.930339743587</v>
      </c>
    </row>
    <row r="7604" spans="1:3" ht="14.25" customHeight="1" x14ac:dyDescent="0.3">
      <c r="A7604">
        <v>184225</v>
      </c>
      <c r="B7604" t="s">
        <v>4</v>
      </c>
      <c r="C7604" s="2">
        <v>44344.909299893166</v>
      </c>
    </row>
    <row r="7605" spans="1:3" ht="14.25" customHeight="1" x14ac:dyDescent="0.3">
      <c r="A7605">
        <v>184256</v>
      </c>
      <c r="B7605" t="s">
        <v>17</v>
      </c>
      <c r="C7605" s="2">
        <v>44310.841775427347</v>
      </c>
    </row>
    <row r="7606" spans="1:3" ht="14.25" customHeight="1" x14ac:dyDescent="0.3">
      <c r="A7606">
        <v>184259</v>
      </c>
      <c r="B7606" t="s">
        <v>4</v>
      </c>
      <c r="C7606" s="2">
        <v>44384.443182799143</v>
      </c>
    </row>
    <row r="7607" spans="1:3" ht="14.25" customHeight="1" x14ac:dyDescent="0.3">
      <c r="A7607">
        <v>184282</v>
      </c>
      <c r="B7607" t="s">
        <v>6</v>
      </c>
      <c r="C7607" s="2">
        <v>44323.259267770656</v>
      </c>
    </row>
    <row r="7608" spans="1:3" ht="14.25" customHeight="1" x14ac:dyDescent="0.3">
      <c r="A7608">
        <v>184288</v>
      </c>
      <c r="B7608" t="s">
        <v>8</v>
      </c>
      <c r="C7608" s="2">
        <v>44303.496136039888</v>
      </c>
    </row>
    <row r="7609" spans="1:3" ht="14.25" customHeight="1" x14ac:dyDescent="0.3">
      <c r="A7609">
        <v>184291</v>
      </c>
      <c r="B7609" t="s">
        <v>8</v>
      </c>
      <c r="C7609" s="2">
        <v>44310.568760398863</v>
      </c>
    </row>
    <row r="7610" spans="1:3" ht="14.25" customHeight="1" x14ac:dyDescent="0.3">
      <c r="A7610">
        <v>184292</v>
      </c>
      <c r="B7610" t="s">
        <v>3</v>
      </c>
      <c r="C7610" s="2">
        <v>44405.649777386039</v>
      </c>
    </row>
    <row r="7611" spans="1:3" ht="14.25" customHeight="1" x14ac:dyDescent="0.3">
      <c r="A7611">
        <v>184322</v>
      </c>
      <c r="B7611" t="s">
        <v>10</v>
      </c>
      <c r="C7611" s="2">
        <v>44356.69384198718</v>
      </c>
    </row>
    <row r="7612" spans="1:3" ht="14.25" customHeight="1" x14ac:dyDescent="0.3">
      <c r="A7612">
        <v>184337</v>
      </c>
      <c r="B7612" t="s">
        <v>3</v>
      </c>
      <c r="C7612" s="2">
        <v>44375.862958048434</v>
      </c>
    </row>
    <row r="7613" spans="1:3" ht="14.25" customHeight="1" x14ac:dyDescent="0.3">
      <c r="A7613">
        <v>184387</v>
      </c>
      <c r="B7613" t="s">
        <v>4</v>
      </c>
      <c r="C7613" s="2">
        <v>44294.198963603994</v>
      </c>
    </row>
    <row r="7614" spans="1:3" ht="14.25" customHeight="1" x14ac:dyDescent="0.3">
      <c r="A7614">
        <v>184398</v>
      </c>
      <c r="B7614" t="s">
        <v>7</v>
      </c>
      <c r="C7614" s="2">
        <v>44372.625269551289</v>
      </c>
    </row>
    <row r="7615" spans="1:3" ht="14.25" customHeight="1" x14ac:dyDescent="0.3">
      <c r="A7615">
        <v>184413</v>
      </c>
      <c r="B7615" t="s">
        <v>3</v>
      </c>
      <c r="C7615" s="2">
        <v>44371.077917699433</v>
      </c>
    </row>
    <row r="7616" spans="1:3" ht="14.25" customHeight="1" x14ac:dyDescent="0.3">
      <c r="A7616">
        <v>184447</v>
      </c>
      <c r="B7616" t="s">
        <v>10</v>
      </c>
      <c r="C7616" s="2">
        <v>44380.538143660968</v>
      </c>
    </row>
    <row r="7617" spans="1:3" ht="14.25" customHeight="1" x14ac:dyDescent="0.3">
      <c r="A7617">
        <v>184462</v>
      </c>
      <c r="B7617" t="s">
        <v>6</v>
      </c>
      <c r="C7617" s="2">
        <v>44315.869162891737</v>
      </c>
    </row>
    <row r="7618" spans="1:3" ht="14.25" customHeight="1" x14ac:dyDescent="0.3">
      <c r="A7618">
        <v>184569</v>
      </c>
      <c r="B7618" t="s">
        <v>4</v>
      </c>
      <c r="C7618" s="2">
        <v>44323.642610861825</v>
      </c>
    </row>
    <row r="7619" spans="1:3" ht="14.25" customHeight="1" x14ac:dyDescent="0.3">
      <c r="A7619">
        <v>184572</v>
      </c>
      <c r="B7619" t="s">
        <v>8</v>
      </c>
      <c r="C7619" s="2">
        <v>44316.797834437319</v>
      </c>
    </row>
    <row r="7620" spans="1:3" ht="14.25" customHeight="1" x14ac:dyDescent="0.3">
      <c r="A7620">
        <v>184575</v>
      </c>
      <c r="B7620" t="s">
        <v>6</v>
      </c>
      <c r="C7620" s="2">
        <v>44302.979207549863</v>
      </c>
    </row>
    <row r="7621" spans="1:3" ht="14.25" customHeight="1" x14ac:dyDescent="0.3">
      <c r="A7621">
        <v>184608</v>
      </c>
      <c r="B7621" t="s">
        <v>8</v>
      </c>
      <c r="C7621" s="2">
        <v>44373.83279946581</v>
      </c>
    </row>
    <row r="7622" spans="1:3" ht="14.25" customHeight="1" x14ac:dyDescent="0.3">
      <c r="A7622">
        <v>184623</v>
      </c>
      <c r="B7622" t="s">
        <v>3</v>
      </c>
      <c r="C7622" s="2">
        <v>44324.794235754991</v>
      </c>
    </row>
    <row r="7623" spans="1:3" ht="14.25" customHeight="1" x14ac:dyDescent="0.3">
      <c r="A7623">
        <v>184629</v>
      </c>
      <c r="B7623" t="s">
        <v>15</v>
      </c>
      <c r="C7623" s="2">
        <v>44315.540663603992</v>
      </c>
    </row>
    <row r="7624" spans="1:3" ht="14.25" customHeight="1" x14ac:dyDescent="0.3">
      <c r="A7624">
        <v>184648</v>
      </c>
      <c r="B7624" t="s">
        <v>3</v>
      </c>
      <c r="C7624" s="2">
        <v>44312.629646509973</v>
      </c>
    </row>
    <row r="7625" spans="1:3" ht="14.25" customHeight="1" x14ac:dyDescent="0.3">
      <c r="A7625">
        <v>184692</v>
      </c>
      <c r="B7625" t="s">
        <v>4</v>
      </c>
      <c r="C7625" s="2">
        <v>44400.581354344737</v>
      </c>
    </row>
    <row r="7626" spans="1:3" ht="14.25" customHeight="1" x14ac:dyDescent="0.3">
      <c r="A7626">
        <v>184716</v>
      </c>
      <c r="B7626" t="s">
        <v>6</v>
      </c>
      <c r="C7626" s="2">
        <v>44291.705535327637</v>
      </c>
    </row>
    <row r="7627" spans="1:3" ht="14.25" customHeight="1" x14ac:dyDescent="0.3">
      <c r="A7627">
        <v>184757</v>
      </c>
      <c r="B7627" t="s">
        <v>4</v>
      </c>
      <c r="C7627" s="2">
        <v>44315.600060292025</v>
      </c>
    </row>
    <row r="7628" spans="1:3" ht="14.25" customHeight="1" x14ac:dyDescent="0.3">
      <c r="A7628">
        <v>184761</v>
      </c>
      <c r="B7628" t="s">
        <v>7</v>
      </c>
      <c r="C7628" s="2">
        <v>44310.35914622507</v>
      </c>
    </row>
    <row r="7629" spans="1:3" ht="14.25" customHeight="1" x14ac:dyDescent="0.3">
      <c r="A7629">
        <v>184792</v>
      </c>
      <c r="B7629" t="s">
        <v>11</v>
      </c>
      <c r="C7629" s="2">
        <v>44303.399584829065</v>
      </c>
    </row>
    <row r="7630" spans="1:3" ht="14.25" customHeight="1" x14ac:dyDescent="0.3">
      <c r="A7630">
        <v>184836</v>
      </c>
      <c r="B7630" t="s">
        <v>10</v>
      </c>
      <c r="C7630" s="2">
        <v>44312.734390455844</v>
      </c>
    </row>
    <row r="7631" spans="1:3" ht="14.25" customHeight="1" x14ac:dyDescent="0.3">
      <c r="A7631">
        <v>184859</v>
      </c>
      <c r="B7631" t="s">
        <v>3</v>
      </c>
      <c r="C7631" s="2">
        <v>44344.048994408833</v>
      </c>
    </row>
    <row r="7632" spans="1:3" ht="14.25" customHeight="1" x14ac:dyDescent="0.3">
      <c r="A7632">
        <v>184870</v>
      </c>
      <c r="B7632" t="s">
        <v>10</v>
      </c>
      <c r="C7632" s="2">
        <v>44345.914048326209</v>
      </c>
    </row>
    <row r="7633" spans="1:3" ht="14.25" customHeight="1" x14ac:dyDescent="0.3">
      <c r="A7633">
        <v>184874</v>
      </c>
      <c r="B7633" t="s">
        <v>9</v>
      </c>
      <c r="C7633" s="2">
        <v>44347.501069586899</v>
      </c>
    </row>
    <row r="7634" spans="1:3" ht="14.25" customHeight="1" x14ac:dyDescent="0.3">
      <c r="A7634">
        <v>184875</v>
      </c>
      <c r="B7634" t="s">
        <v>6</v>
      </c>
      <c r="C7634" s="2">
        <v>44312.421892343307</v>
      </c>
    </row>
    <row r="7635" spans="1:3" ht="14.25" customHeight="1" x14ac:dyDescent="0.3">
      <c r="A7635">
        <v>184895</v>
      </c>
      <c r="B7635" t="s">
        <v>13</v>
      </c>
      <c r="C7635" s="2">
        <v>44372.342580413104</v>
      </c>
    </row>
    <row r="7636" spans="1:3" ht="14.25" customHeight="1" x14ac:dyDescent="0.3">
      <c r="A7636">
        <v>184911</v>
      </c>
      <c r="B7636" t="s">
        <v>6</v>
      </c>
      <c r="C7636" s="2">
        <v>44300.813611502846</v>
      </c>
    </row>
    <row r="7637" spans="1:3" ht="14.25" customHeight="1" x14ac:dyDescent="0.3">
      <c r="A7637">
        <v>184982</v>
      </c>
      <c r="B7637" t="s">
        <v>20</v>
      </c>
      <c r="C7637" s="2">
        <v>44347.28215430912</v>
      </c>
    </row>
    <row r="7638" spans="1:3" ht="14.25" customHeight="1" x14ac:dyDescent="0.3">
      <c r="A7638">
        <v>184989</v>
      </c>
      <c r="B7638" t="s">
        <v>3</v>
      </c>
      <c r="C7638" s="2">
        <v>44303.186691381772</v>
      </c>
    </row>
    <row r="7639" spans="1:3" ht="14.25" customHeight="1" x14ac:dyDescent="0.3">
      <c r="A7639">
        <v>185028</v>
      </c>
      <c r="B7639" t="s">
        <v>3</v>
      </c>
      <c r="C7639" s="2">
        <v>44374.353547827632</v>
      </c>
    </row>
    <row r="7640" spans="1:3" ht="14.25" customHeight="1" x14ac:dyDescent="0.3">
      <c r="A7640">
        <v>185075</v>
      </c>
      <c r="B7640" t="s">
        <v>9</v>
      </c>
      <c r="C7640" s="2">
        <v>44316.607943910254</v>
      </c>
    </row>
    <row r="7641" spans="1:3" ht="14.25" customHeight="1" x14ac:dyDescent="0.3">
      <c r="A7641">
        <v>185098</v>
      </c>
      <c r="B7641" t="s">
        <v>4</v>
      </c>
      <c r="C7641" s="2">
        <v>44340.275890455843</v>
      </c>
    </row>
    <row r="7642" spans="1:3" ht="14.25" customHeight="1" x14ac:dyDescent="0.3">
      <c r="A7642">
        <v>185125</v>
      </c>
      <c r="B7642" t="s">
        <v>4</v>
      </c>
      <c r="C7642" s="2">
        <v>44344.558561253565</v>
      </c>
    </row>
    <row r="7643" spans="1:3" ht="14.25" customHeight="1" x14ac:dyDescent="0.3">
      <c r="A7643">
        <v>185161</v>
      </c>
      <c r="B7643" t="s">
        <v>4</v>
      </c>
      <c r="C7643" s="2">
        <v>44374.14084138177</v>
      </c>
    </row>
    <row r="7644" spans="1:3" ht="14.25" customHeight="1" x14ac:dyDescent="0.3">
      <c r="A7644">
        <v>185180</v>
      </c>
      <c r="B7644" t="s">
        <v>4</v>
      </c>
      <c r="C7644" s="2">
        <v>44357.633979059829</v>
      </c>
    </row>
    <row r="7645" spans="1:3" ht="14.25" customHeight="1" x14ac:dyDescent="0.3">
      <c r="A7645">
        <v>185187</v>
      </c>
      <c r="B7645" t="s">
        <v>3</v>
      </c>
      <c r="C7645" s="2">
        <v>44340.55730662393</v>
      </c>
    </row>
    <row r="7646" spans="1:3" ht="14.25" customHeight="1" x14ac:dyDescent="0.3">
      <c r="A7646">
        <v>185201</v>
      </c>
      <c r="B7646" t="s">
        <v>13</v>
      </c>
      <c r="C7646" s="2">
        <v>44309.672754985753</v>
      </c>
    </row>
    <row r="7647" spans="1:3" ht="14.25" customHeight="1" x14ac:dyDescent="0.3">
      <c r="A7647">
        <v>185215</v>
      </c>
      <c r="B7647" t="s">
        <v>6</v>
      </c>
      <c r="C7647" s="2">
        <v>44372.882897542739</v>
      </c>
    </row>
    <row r="7648" spans="1:3" ht="14.25" customHeight="1" x14ac:dyDescent="0.3">
      <c r="A7648">
        <v>185221</v>
      </c>
      <c r="B7648" t="s">
        <v>4</v>
      </c>
      <c r="C7648" s="2">
        <v>44397.769777243593</v>
      </c>
    </row>
    <row r="7649" spans="1:3" ht="14.25" customHeight="1" x14ac:dyDescent="0.3">
      <c r="A7649">
        <v>185242</v>
      </c>
      <c r="B7649" t="s">
        <v>15</v>
      </c>
      <c r="C7649" s="2">
        <v>44395.782472863248</v>
      </c>
    </row>
    <row r="7650" spans="1:3" ht="14.25" customHeight="1" x14ac:dyDescent="0.3">
      <c r="A7650">
        <v>185266</v>
      </c>
      <c r="B7650" t="s">
        <v>4</v>
      </c>
      <c r="C7650" s="2">
        <v>44304.076629807692</v>
      </c>
    </row>
    <row r="7651" spans="1:3" ht="14.25" customHeight="1" x14ac:dyDescent="0.3">
      <c r="A7651">
        <v>185284</v>
      </c>
      <c r="B7651" t="s">
        <v>8</v>
      </c>
      <c r="C7651" s="2">
        <v>44313.67204761396</v>
      </c>
    </row>
    <row r="7652" spans="1:3" ht="14.25" customHeight="1" x14ac:dyDescent="0.3">
      <c r="A7652">
        <v>185293</v>
      </c>
      <c r="B7652" t="s">
        <v>3</v>
      </c>
      <c r="C7652" s="2">
        <v>44341.242797186605</v>
      </c>
    </row>
    <row r="7653" spans="1:3" ht="14.25" customHeight="1" x14ac:dyDescent="0.3">
      <c r="A7653">
        <v>185295</v>
      </c>
      <c r="B7653" t="s">
        <v>3</v>
      </c>
      <c r="C7653" s="2">
        <v>44338.960768732191</v>
      </c>
    </row>
    <row r="7654" spans="1:3" ht="14.25" customHeight="1" x14ac:dyDescent="0.3">
      <c r="A7654">
        <v>185301</v>
      </c>
      <c r="B7654" t="s">
        <v>6</v>
      </c>
      <c r="C7654" s="2">
        <v>44339.626835398863</v>
      </c>
    </row>
    <row r="7655" spans="1:3" ht="14.25" customHeight="1" x14ac:dyDescent="0.3">
      <c r="A7655">
        <v>185304</v>
      </c>
      <c r="B7655" t="s">
        <v>3</v>
      </c>
      <c r="C7655" s="2">
        <v>44319.532003917382</v>
      </c>
    </row>
    <row r="7656" spans="1:3" ht="14.25" customHeight="1" x14ac:dyDescent="0.3">
      <c r="A7656">
        <v>185308</v>
      </c>
      <c r="B7656" t="s">
        <v>6</v>
      </c>
      <c r="C7656" s="2">
        <v>44301.305879985754</v>
      </c>
    </row>
    <row r="7657" spans="1:3" ht="14.25" customHeight="1" x14ac:dyDescent="0.3">
      <c r="A7657">
        <v>185313</v>
      </c>
      <c r="B7657" t="s">
        <v>9</v>
      </c>
      <c r="C7657" s="2">
        <v>44347.010899501423</v>
      </c>
    </row>
    <row r="7658" spans="1:3" ht="14.25" customHeight="1" x14ac:dyDescent="0.3">
      <c r="A7658">
        <v>185373</v>
      </c>
      <c r="B7658" t="s">
        <v>3</v>
      </c>
      <c r="C7658" s="2">
        <v>44406.392182549862</v>
      </c>
    </row>
    <row r="7659" spans="1:3" ht="14.25" customHeight="1" x14ac:dyDescent="0.3">
      <c r="A7659">
        <v>185386</v>
      </c>
      <c r="B7659" t="s">
        <v>8</v>
      </c>
      <c r="C7659" s="2">
        <v>44381.177328668091</v>
      </c>
    </row>
    <row r="7660" spans="1:3" ht="14.25" customHeight="1" x14ac:dyDescent="0.3">
      <c r="A7660">
        <v>185450</v>
      </c>
      <c r="B7660" t="s">
        <v>11</v>
      </c>
      <c r="C7660" s="2">
        <v>44315.622623753567</v>
      </c>
    </row>
    <row r="7661" spans="1:3" ht="14.25" customHeight="1" x14ac:dyDescent="0.3">
      <c r="A7661">
        <v>185454</v>
      </c>
      <c r="B7661" t="s">
        <v>4</v>
      </c>
      <c r="C7661" s="2">
        <v>44313.261068945867</v>
      </c>
    </row>
    <row r="7662" spans="1:3" ht="14.25" customHeight="1" x14ac:dyDescent="0.3">
      <c r="A7662">
        <v>185470</v>
      </c>
      <c r="B7662" t="s">
        <v>3</v>
      </c>
      <c r="C7662" s="2">
        <v>44307.408660327637</v>
      </c>
    </row>
    <row r="7663" spans="1:3" ht="14.25" customHeight="1" x14ac:dyDescent="0.3">
      <c r="A7663">
        <v>185503</v>
      </c>
      <c r="B7663" t="s">
        <v>3</v>
      </c>
      <c r="C7663" s="2">
        <v>44304.133077955841</v>
      </c>
    </row>
    <row r="7664" spans="1:3" ht="14.25" customHeight="1" x14ac:dyDescent="0.3">
      <c r="A7664">
        <v>185579</v>
      </c>
      <c r="B7664" t="s">
        <v>4</v>
      </c>
      <c r="C7664" s="2">
        <v>44310.563383760687</v>
      </c>
    </row>
    <row r="7665" spans="1:3" ht="14.25" customHeight="1" x14ac:dyDescent="0.3">
      <c r="A7665">
        <v>185585</v>
      </c>
      <c r="B7665" t="s">
        <v>7</v>
      </c>
      <c r="C7665" s="2">
        <v>44292.104866631053</v>
      </c>
    </row>
    <row r="7666" spans="1:3" ht="14.25" customHeight="1" x14ac:dyDescent="0.3">
      <c r="A7666">
        <v>185595</v>
      </c>
      <c r="B7666" t="s">
        <v>3</v>
      </c>
      <c r="C7666" s="2">
        <v>44310.586616132474</v>
      </c>
    </row>
    <row r="7667" spans="1:3" ht="14.25" customHeight="1" x14ac:dyDescent="0.3">
      <c r="A7667">
        <v>185646</v>
      </c>
      <c r="B7667" t="s">
        <v>3</v>
      </c>
      <c r="C7667" s="2">
        <v>44394.801945762105</v>
      </c>
    </row>
    <row r="7668" spans="1:3" ht="14.25" customHeight="1" x14ac:dyDescent="0.3">
      <c r="A7668">
        <v>185696</v>
      </c>
      <c r="B7668" t="s">
        <v>4</v>
      </c>
      <c r="C7668" s="2">
        <v>44374.288158974363</v>
      </c>
    </row>
    <row r="7669" spans="1:3" ht="14.25" customHeight="1" x14ac:dyDescent="0.3">
      <c r="A7669">
        <v>185710</v>
      </c>
      <c r="B7669" t="s">
        <v>10</v>
      </c>
      <c r="C7669" s="2">
        <v>44311.821965918803</v>
      </c>
    </row>
    <row r="7670" spans="1:3" ht="14.25" customHeight="1" x14ac:dyDescent="0.3">
      <c r="A7670">
        <v>185728</v>
      </c>
      <c r="B7670" t="s">
        <v>13</v>
      </c>
      <c r="C7670" s="2">
        <v>44300.167222613956</v>
      </c>
    </row>
    <row r="7671" spans="1:3" ht="14.25" customHeight="1" x14ac:dyDescent="0.3">
      <c r="A7671">
        <v>185732</v>
      </c>
      <c r="B7671" t="s">
        <v>4</v>
      </c>
      <c r="C7671" s="2">
        <v>44312.021198575501</v>
      </c>
    </row>
    <row r="7672" spans="1:3" ht="14.25" customHeight="1" x14ac:dyDescent="0.3">
      <c r="A7672">
        <v>185736</v>
      </c>
      <c r="B7672" t="s">
        <v>6</v>
      </c>
      <c r="C7672" s="2">
        <v>44374.610212962965</v>
      </c>
    </row>
    <row r="7673" spans="1:3" ht="14.25" customHeight="1" x14ac:dyDescent="0.3">
      <c r="A7673">
        <v>185784</v>
      </c>
      <c r="B7673" t="s">
        <v>4</v>
      </c>
      <c r="C7673" s="2">
        <v>44341.837342770661</v>
      </c>
    </row>
    <row r="7674" spans="1:3" ht="14.25" customHeight="1" x14ac:dyDescent="0.3">
      <c r="A7674">
        <v>185799</v>
      </c>
      <c r="B7674" t="s">
        <v>11</v>
      </c>
      <c r="C7674" s="2">
        <v>44343.612483084049</v>
      </c>
    </row>
    <row r="7675" spans="1:3" ht="14.25" customHeight="1" x14ac:dyDescent="0.3">
      <c r="A7675">
        <v>185818</v>
      </c>
      <c r="B7675" t="s">
        <v>11</v>
      </c>
      <c r="C7675" s="2">
        <v>44366.568778632478</v>
      </c>
    </row>
    <row r="7676" spans="1:3" ht="14.25" customHeight="1" x14ac:dyDescent="0.3">
      <c r="A7676">
        <v>185829</v>
      </c>
      <c r="B7676" t="s">
        <v>7</v>
      </c>
      <c r="C7676" s="2">
        <v>44344.896792058404</v>
      </c>
    </row>
    <row r="7677" spans="1:3" ht="14.25" customHeight="1" x14ac:dyDescent="0.3">
      <c r="A7677">
        <v>185845</v>
      </c>
      <c r="B7677" t="s">
        <v>11</v>
      </c>
      <c r="C7677" s="2">
        <v>44342.206195227918</v>
      </c>
    </row>
    <row r="7678" spans="1:3" ht="14.25" customHeight="1" x14ac:dyDescent="0.3">
      <c r="A7678">
        <v>185891</v>
      </c>
      <c r="B7678" t="s">
        <v>3</v>
      </c>
      <c r="C7678" s="2">
        <v>44345.983704380342</v>
      </c>
    </row>
    <row r="7679" spans="1:3" ht="14.25" customHeight="1" x14ac:dyDescent="0.3">
      <c r="A7679">
        <v>185899</v>
      </c>
      <c r="B7679" t="s">
        <v>3</v>
      </c>
      <c r="C7679" s="2">
        <v>44312.512622364673</v>
      </c>
    </row>
    <row r="7680" spans="1:3" ht="14.25" customHeight="1" x14ac:dyDescent="0.3">
      <c r="A7680">
        <v>185918</v>
      </c>
      <c r="B7680" t="s">
        <v>22</v>
      </c>
      <c r="C7680" s="2">
        <v>44344.785702492874</v>
      </c>
    </row>
    <row r="7681" spans="1:3" ht="14.25" customHeight="1" x14ac:dyDescent="0.3">
      <c r="A7681">
        <v>185928</v>
      </c>
      <c r="B7681" t="s">
        <v>16</v>
      </c>
      <c r="C7681" s="2">
        <v>44310.346970085469</v>
      </c>
    </row>
    <row r="7682" spans="1:3" ht="14.25" customHeight="1" x14ac:dyDescent="0.3">
      <c r="A7682">
        <v>185930</v>
      </c>
      <c r="B7682" t="s">
        <v>3</v>
      </c>
      <c r="C7682" s="2">
        <v>44290.676099679491</v>
      </c>
    </row>
    <row r="7683" spans="1:3" ht="14.25" customHeight="1" x14ac:dyDescent="0.3">
      <c r="A7683">
        <v>185969</v>
      </c>
      <c r="B7683" t="s">
        <v>4</v>
      </c>
      <c r="C7683" s="2">
        <v>44343.055138603988</v>
      </c>
    </row>
    <row r="7684" spans="1:3" ht="14.25" customHeight="1" x14ac:dyDescent="0.3">
      <c r="A7684">
        <v>185977</v>
      </c>
      <c r="B7684" t="s">
        <v>4</v>
      </c>
      <c r="C7684" s="2">
        <v>44340.964497435903</v>
      </c>
    </row>
    <row r="7685" spans="1:3" ht="14.25" customHeight="1" x14ac:dyDescent="0.3">
      <c r="A7685">
        <v>185981</v>
      </c>
      <c r="B7685" t="s">
        <v>6</v>
      </c>
      <c r="C7685" s="2">
        <v>44286.068490242164</v>
      </c>
    </row>
    <row r="7686" spans="1:3" ht="14.25" customHeight="1" x14ac:dyDescent="0.3">
      <c r="A7686">
        <v>186006</v>
      </c>
      <c r="B7686" t="s">
        <v>4</v>
      </c>
      <c r="C7686" s="2">
        <v>44333.45563717949</v>
      </c>
    </row>
    <row r="7687" spans="1:3" ht="14.25" customHeight="1" x14ac:dyDescent="0.3">
      <c r="A7687">
        <v>186077</v>
      </c>
      <c r="B7687" t="s">
        <v>4</v>
      </c>
      <c r="C7687" s="2">
        <v>44349.275130519942</v>
      </c>
    </row>
    <row r="7688" spans="1:3" ht="14.25" customHeight="1" x14ac:dyDescent="0.3">
      <c r="A7688">
        <v>186180</v>
      </c>
      <c r="B7688" t="s">
        <v>6</v>
      </c>
      <c r="C7688" s="2">
        <v>44363.233985149571</v>
      </c>
    </row>
    <row r="7689" spans="1:3" ht="14.25" customHeight="1" x14ac:dyDescent="0.3">
      <c r="A7689">
        <v>186257</v>
      </c>
      <c r="B7689" t="s">
        <v>3</v>
      </c>
      <c r="C7689" s="2">
        <v>44322.145384864671</v>
      </c>
    </row>
    <row r="7690" spans="1:3" ht="14.25" customHeight="1" x14ac:dyDescent="0.3">
      <c r="A7690">
        <v>186291</v>
      </c>
      <c r="B7690" t="s">
        <v>4</v>
      </c>
      <c r="C7690" s="2">
        <v>44305.74798881766</v>
      </c>
    </row>
    <row r="7691" spans="1:3" ht="14.25" customHeight="1" x14ac:dyDescent="0.3">
      <c r="A7691">
        <v>186315</v>
      </c>
      <c r="B7691" t="s">
        <v>7</v>
      </c>
      <c r="C7691" s="2">
        <v>44285.352604985754</v>
      </c>
    </row>
    <row r="7692" spans="1:3" ht="14.25" customHeight="1" x14ac:dyDescent="0.3">
      <c r="A7692">
        <v>186317</v>
      </c>
      <c r="B7692" t="s">
        <v>8</v>
      </c>
      <c r="C7692" s="2">
        <v>44376.149296866097</v>
      </c>
    </row>
    <row r="7693" spans="1:3" ht="14.25" customHeight="1" x14ac:dyDescent="0.3">
      <c r="A7693">
        <v>186339</v>
      </c>
      <c r="B7693" t="s">
        <v>3</v>
      </c>
      <c r="C7693" s="2">
        <v>44390.965950391736</v>
      </c>
    </row>
    <row r="7694" spans="1:3" ht="14.25" customHeight="1" x14ac:dyDescent="0.3">
      <c r="A7694">
        <v>186352</v>
      </c>
      <c r="B7694" t="s">
        <v>3</v>
      </c>
      <c r="C7694" s="2">
        <v>44344.715769586895</v>
      </c>
    </row>
    <row r="7695" spans="1:3" ht="14.25" customHeight="1" x14ac:dyDescent="0.3">
      <c r="A7695">
        <v>186356</v>
      </c>
      <c r="B7695" t="s">
        <v>19</v>
      </c>
      <c r="C7695" s="2">
        <v>44310.726117094018</v>
      </c>
    </row>
    <row r="7696" spans="1:3" ht="14.25" customHeight="1" x14ac:dyDescent="0.3">
      <c r="A7696">
        <v>186391</v>
      </c>
      <c r="B7696" t="s">
        <v>3</v>
      </c>
      <c r="C7696" s="2">
        <v>44393.482090633901</v>
      </c>
    </row>
    <row r="7697" spans="1:3" ht="14.25" customHeight="1" x14ac:dyDescent="0.3">
      <c r="A7697">
        <v>186409</v>
      </c>
      <c r="B7697" t="s">
        <v>13</v>
      </c>
      <c r="C7697" s="2">
        <v>44374.308268696579</v>
      </c>
    </row>
    <row r="7698" spans="1:3" ht="14.25" customHeight="1" x14ac:dyDescent="0.3">
      <c r="A7698">
        <v>186464</v>
      </c>
      <c r="B7698" t="s">
        <v>8</v>
      </c>
      <c r="C7698" s="2">
        <v>44333.049715242167</v>
      </c>
    </row>
    <row r="7699" spans="1:3" ht="14.25" customHeight="1" x14ac:dyDescent="0.3">
      <c r="A7699">
        <v>186466</v>
      </c>
      <c r="B7699" t="s">
        <v>13</v>
      </c>
      <c r="C7699" s="2">
        <v>44414.703596011394</v>
      </c>
    </row>
    <row r="7700" spans="1:3" ht="14.25" customHeight="1" x14ac:dyDescent="0.3">
      <c r="A7700">
        <v>186482</v>
      </c>
      <c r="B7700" t="s">
        <v>3</v>
      </c>
      <c r="C7700" s="2">
        <v>44369.535317948714</v>
      </c>
    </row>
    <row r="7701" spans="1:3" ht="14.25" customHeight="1" x14ac:dyDescent="0.3">
      <c r="A7701">
        <v>186504</v>
      </c>
      <c r="B7701" t="s">
        <v>4</v>
      </c>
      <c r="C7701" s="2">
        <v>44295.29746887464</v>
      </c>
    </row>
    <row r="7702" spans="1:3" ht="14.25" customHeight="1" x14ac:dyDescent="0.3">
      <c r="A7702">
        <v>186510</v>
      </c>
      <c r="B7702" t="s">
        <v>8</v>
      </c>
      <c r="C7702" s="2">
        <v>44311.016946153846</v>
      </c>
    </row>
    <row r="7703" spans="1:3" ht="14.25" customHeight="1" x14ac:dyDescent="0.3">
      <c r="A7703">
        <v>186540</v>
      </c>
      <c r="B7703" t="s">
        <v>13</v>
      </c>
      <c r="C7703" s="2">
        <v>44387.724318732195</v>
      </c>
    </row>
    <row r="7704" spans="1:3" ht="14.25" customHeight="1" x14ac:dyDescent="0.3">
      <c r="A7704">
        <v>186553</v>
      </c>
      <c r="B7704" t="s">
        <v>3</v>
      </c>
      <c r="C7704" s="2">
        <v>44324.515848967239</v>
      </c>
    </row>
    <row r="7705" spans="1:3" ht="14.25" customHeight="1" x14ac:dyDescent="0.3">
      <c r="A7705">
        <v>186554</v>
      </c>
      <c r="B7705" t="s">
        <v>3</v>
      </c>
      <c r="C7705" s="2">
        <v>44311.223404131051</v>
      </c>
    </row>
    <row r="7706" spans="1:3" ht="14.25" customHeight="1" x14ac:dyDescent="0.3">
      <c r="A7706">
        <v>186661</v>
      </c>
      <c r="B7706" t="s">
        <v>6</v>
      </c>
      <c r="C7706" s="2">
        <v>44341.232956908832</v>
      </c>
    </row>
    <row r="7707" spans="1:3" ht="14.25" customHeight="1" x14ac:dyDescent="0.3">
      <c r="A7707">
        <v>186682</v>
      </c>
      <c r="B7707" t="s">
        <v>3</v>
      </c>
      <c r="C7707" s="2">
        <v>44339.514852457265</v>
      </c>
    </row>
    <row r="7708" spans="1:3" ht="14.25" customHeight="1" x14ac:dyDescent="0.3">
      <c r="A7708">
        <v>186704</v>
      </c>
      <c r="B7708" t="s">
        <v>4</v>
      </c>
      <c r="C7708" s="2">
        <v>44367.727826780625</v>
      </c>
    </row>
    <row r="7709" spans="1:3" ht="14.25" customHeight="1" x14ac:dyDescent="0.3">
      <c r="A7709">
        <v>186705</v>
      </c>
      <c r="B7709" t="s">
        <v>8</v>
      </c>
      <c r="C7709" s="2">
        <v>44373.013984366102</v>
      </c>
    </row>
    <row r="7710" spans="1:3" ht="14.25" customHeight="1" x14ac:dyDescent="0.3">
      <c r="A7710">
        <v>186713</v>
      </c>
      <c r="B7710" t="s">
        <v>6</v>
      </c>
      <c r="C7710" s="2">
        <v>44389.724788354702</v>
      </c>
    </row>
    <row r="7711" spans="1:3" ht="14.25" customHeight="1" x14ac:dyDescent="0.3">
      <c r="A7711">
        <v>186742</v>
      </c>
      <c r="B7711" t="s">
        <v>4</v>
      </c>
      <c r="C7711" s="2">
        <v>44344.167861253569</v>
      </c>
    </row>
    <row r="7712" spans="1:3" ht="14.25" customHeight="1" x14ac:dyDescent="0.3">
      <c r="A7712">
        <v>186744</v>
      </c>
      <c r="B7712" t="s">
        <v>4</v>
      </c>
      <c r="C7712" s="2">
        <v>44313.517268198011</v>
      </c>
    </row>
    <row r="7713" spans="1:3" ht="14.25" customHeight="1" x14ac:dyDescent="0.3">
      <c r="A7713">
        <v>186786</v>
      </c>
      <c r="B7713" t="s">
        <v>8</v>
      </c>
      <c r="C7713" s="2">
        <v>44320.428480448718</v>
      </c>
    </row>
    <row r="7714" spans="1:3" ht="14.25" customHeight="1" x14ac:dyDescent="0.3">
      <c r="A7714">
        <v>186806</v>
      </c>
      <c r="B7714" t="s">
        <v>6</v>
      </c>
      <c r="C7714" s="2">
        <v>44309.779208725071</v>
      </c>
    </row>
    <row r="7715" spans="1:3" ht="14.25" customHeight="1" x14ac:dyDescent="0.3">
      <c r="A7715">
        <v>186840</v>
      </c>
      <c r="B7715" t="s">
        <v>3</v>
      </c>
      <c r="C7715" s="2">
        <v>44310.576154309121</v>
      </c>
    </row>
    <row r="7716" spans="1:3" ht="14.25" customHeight="1" x14ac:dyDescent="0.3">
      <c r="A7716">
        <v>186856</v>
      </c>
      <c r="B7716" t="s">
        <v>4</v>
      </c>
      <c r="C7716" s="2">
        <v>44317.278540170941</v>
      </c>
    </row>
    <row r="7717" spans="1:3" ht="14.25" customHeight="1" x14ac:dyDescent="0.3">
      <c r="A7717">
        <v>186859</v>
      </c>
      <c r="B7717" t="s">
        <v>9</v>
      </c>
      <c r="C7717" s="2">
        <v>44406.94375658832</v>
      </c>
    </row>
    <row r="7718" spans="1:3" ht="14.25" customHeight="1" x14ac:dyDescent="0.3">
      <c r="A7718">
        <v>186891</v>
      </c>
      <c r="B7718" t="s">
        <v>3</v>
      </c>
      <c r="C7718" s="2">
        <v>44297.738103169511</v>
      </c>
    </row>
    <row r="7719" spans="1:3" ht="14.25" customHeight="1" x14ac:dyDescent="0.3">
      <c r="A7719">
        <v>186901</v>
      </c>
      <c r="B7719" t="s">
        <v>4</v>
      </c>
      <c r="C7719" s="2">
        <v>44394.318815669511</v>
      </c>
    </row>
    <row r="7720" spans="1:3" ht="14.25" customHeight="1" x14ac:dyDescent="0.3">
      <c r="A7720">
        <v>186917</v>
      </c>
      <c r="B7720" t="s">
        <v>6</v>
      </c>
      <c r="C7720" s="2">
        <v>44342.80637090456</v>
      </c>
    </row>
    <row r="7721" spans="1:3" ht="14.25" customHeight="1" x14ac:dyDescent="0.3">
      <c r="A7721">
        <v>186945</v>
      </c>
      <c r="B7721" t="s">
        <v>4</v>
      </c>
      <c r="C7721" s="2">
        <v>44376.74616680912</v>
      </c>
    </row>
    <row r="7722" spans="1:3" ht="14.25" customHeight="1" x14ac:dyDescent="0.3">
      <c r="A7722">
        <v>186970</v>
      </c>
      <c r="B7722" t="s">
        <v>4</v>
      </c>
      <c r="C7722" s="2">
        <v>44319.633633938749</v>
      </c>
    </row>
    <row r="7723" spans="1:3" ht="14.25" customHeight="1" x14ac:dyDescent="0.3">
      <c r="A7723">
        <v>187023</v>
      </c>
      <c r="B7723" t="s">
        <v>3</v>
      </c>
      <c r="C7723" s="2">
        <v>44320.734143198002</v>
      </c>
    </row>
    <row r="7724" spans="1:3" ht="14.25" customHeight="1" x14ac:dyDescent="0.3">
      <c r="A7724">
        <v>187060</v>
      </c>
      <c r="B7724" t="s">
        <v>3</v>
      </c>
      <c r="C7724" s="2">
        <v>44342.473799216525</v>
      </c>
    </row>
    <row r="7725" spans="1:3" ht="14.25" customHeight="1" x14ac:dyDescent="0.3">
      <c r="A7725">
        <v>187065</v>
      </c>
      <c r="B7725" t="s">
        <v>6</v>
      </c>
      <c r="C7725" s="2">
        <v>44309.975799038461</v>
      </c>
    </row>
    <row r="7726" spans="1:3" ht="14.25" customHeight="1" x14ac:dyDescent="0.3">
      <c r="A7726">
        <v>187067</v>
      </c>
      <c r="B7726" t="s">
        <v>3</v>
      </c>
      <c r="C7726" s="2">
        <v>44309.448208938746</v>
      </c>
    </row>
    <row r="7727" spans="1:3" ht="14.25" customHeight="1" x14ac:dyDescent="0.3">
      <c r="A7727">
        <v>187105</v>
      </c>
      <c r="B7727" t="s">
        <v>3</v>
      </c>
      <c r="C7727" s="2">
        <v>44374.427438319093</v>
      </c>
    </row>
    <row r="7728" spans="1:3" ht="14.25" customHeight="1" x14ac:dyDescent="0.3">
      <c r="A7728">
        <v>187110</v>
      </c>
      <c r="B7728" t="s">
        <v>6</v>
      </c>
      <c r="C7728" s="2">
        <v>44310.685162713678</v>
      </c>
    </row>
    <row r="7729" spans="1:3" ht="14.25" customHeight="1" x14ac:dyDescent="0.3">
      <c r="A7729">
        <v>187112</v>
      </c>
      <c r="B7729" t="s">
        <v>6</v>
      </c>
      <c r="C7729" s="2">
        <v>44338.992127421654</v>
      </c>
    </row>
    <row r="7730" spans="1:3" ht="14.25" customHeight="1" x14ac:dyDescent="0.3">
      <c r="A7730">
        <v>187150</v>
      </c>
      <c r="B7730" t="s">
        <v>6</v>
      </c>
      <c r="C7730" s="2">
        <v>44378.686625605413</v>
      </c>
    </row>
    <row r="7731" spans="1:3" ht="14.25" customHeight="1" x14ac:dyDescent="0.3">
      <c r="A7731">
        <v>187165</v>
      </c>
      <c r="B7731" t="s">
        <v>22</v>
      </c>
      <c r="C7731" s="2">
        <v>44345.692601068375</v>
      </c>
    </row>
    <row r="7732" spans="1:3" ht="14.25" customHeight="1" x14ac:dyDescent="0.3">
      <c r="A7732">
        <v>187169</v>
      </c>
      <c r="B7732" t="s">
        <v>4</v>
      </c>
      <c r="C7732" s="2">
        <v>44310.878804807697</v>
      </c>
    </row>
    <row r="7733" spans="1:3" ht="14.25" customHeight="1" x14ac:dyDescent="0.3">
      <c r="A7733">
        <v>187182</v>
      </c>
      <c r="B7733" t="s">
        <v>7</v>
      </c>
      <c r="C7733" s="2">
        <v>44341.290643874643</v>
      </c>
    </row>
    <row r="7734" spans="1:3" ht="14.25" customHeight="1" x14ac:dyDescent="0.3">
      <c r="A7734">
        <v>187188</v>
      </c>
      <c r="B7734" t="s">
        <v>6</v>
      </c>
      <c r="C7734" s="2">
        <v>44315.823330947293</v>
      </c>
    </row>
    <row r="7735" spans="1:3" ht="14.25" customHeight="1" x14ac:dyDescent="0.3">
      <c r="A7735">
        <v>187191</v>
      </c>
      <c r="B7735" t="s">
        <v>18</v>
      </c>
      <c r="C7735" s="2">
        <v>44341.26766826924</v>
      </c>
    </row>
    <row r="7736" spans="1:3" ht="14.25" customHeight="1" x14ac:dyDescent="0.3">
      <c r="A7736">
        <v>187204</v>
      </c>
      <c r="B7736" t="s">
        <v>8</v>
      </c>
      <c r="C7736" s="2">
        <v>44352.81945594729</v>
      </c>
    </row>
    <row r="7737" spans="1:3" ht="14.25" customHeight="1" x14ac:dyDescent="0.3">
      <c r="A7737">
        <v>187263</v>
      </c>
      <c r="B7737" t="s">
        <v>11</v>
      </c>
      <c r="C7737" s="2">
        <v>44318.783291346153</v>
      </c>
    </row>
    <row r="7738" spans="1:3" ht="14.25" customHeight="1" x14ac:dyDescent="0.3">
      <c r="A7738">
        <v>187289</v>
      </c>
      <c r="B7738" t="s">
        <v>12</v>
      </c>
      <c r="C7738" s="2">
        <v>44344.582205056984</v>
      </c>
    </row>
    <row r="7739" spans="1:3" ht="14.25" customHeight="1" x14ac:dyDescent="0.3">
      <c r="A7739">
        <v>187336</v>
      </c>
      <c r="B7739" t="s">
        <v>3</v>
      </c>
      <c r="C7739" s="2">
        <v>44403.170137927351</v>
      </c>
    </row>
    <row r="7740" spans="1:3" ht="14.25" customHeight="1" x14ac:dyDescent="0.3">
      <c r="A7740">
        <v>187355</v>
      </c>
      <c r="B7740" t="s">
        <v>4</v>
      </c>
      <c r="C7740" s="2">
        <v>44301.563009722224</v>
      </c>
    </row>
    <row r="7741" spans="1:3" ht="14.25" customHeight="1" x14ac:dyDescent="0.3">
      <c r="A7741">
        <v>187417</v>
      </c>
      <c r="B7741" t="s">
        <v>11</v>
      </c>
      <c r="C7741" s="2">
        <v>44308.020999679487</v>
      </c>
    </row>
    <row r="7742" spans="1:3" ht="14.25" customHeight="1" x14ac:dyDescent="0.3">
      <c r="A7742">
        <v>187424</v>
      </c>
      <c r="B7742" t="s">
        <v>6</v>
      </c>
      <c r="C7742" s="2">
        <v>44330.481874964389</v>
      </c>
    </row>
    <row r="7743" spans="1:3" ht="14.25" customHeight="1" x14ac:dyDescent="0.3">
      <c r="A7743">
        <v>187473</v>
      </c>
      <c r="B7743" t="s">
        <v>8</v>
      </c>
      <c r="C7743" s="2">
        <v>44386.719813069802</v>
      </c>
    </row>
    <row r="7744" spans="1:3" ht="14.25" customHeight="1" x14ac:dyDescent="0.3">
      <c r="A7744">
        <v>187488</v>
      </c>
      <c r="B7744" t="s">
        <v>3</v>
      </c>
      <c r="C7744" s="2">
        <v>44294.015713319088</v>
      </c>
    </row>
    <row r="7745" spans="1:3" ht="14.25" customHeight="1" x14ac:dyDescent="0.3">
      <c r="A7745">
        <v>187511</v>
      </c>
      <c r="B7745" t="s">
        <v>8</v>
      </c>
      <c r="C7745" s="2">
        <v>44310.223601566955</v>
      </c>
    </row>
    <row r="7746" spans="1:3" ht="14.25" customHeight="1" x14ac:dyDescent="0.3">
      <c r="A7746">
        <v>187659</v>
      </c>
      <c r="B7746" t="s">
        <v>3</v>
      </c>
      <c r="C7746" s="2">
        <v>44373.370608226498</v>
      </c>
    </row>
    <row r="7747" spans="1:3" ht="14.25" customHeight="1" x14ac:dyDescent="0.3">
      <c r="A7747">
        <v>187707</v>
      </c>
      <c r="B7747" t="s">
        <v>22</v>
      </c>
      <c r="C7747" s="2">
        <v>44298.883208974366</v>
      </c>
    </row>
    <row r="7748" spans="1:3" ht="14.25" customHeight="1" x14ac:dyDescent="0.3">
      <c r="A7748">
        <v>187715</v>
      </c>
      <c r="B7748" t="s">
        <v>3</v>
      </c>
      <c r="C7748" s="2">
        <v>44407.637211538458</v>
      </c>
    </row>
    <row r="7749" spans="1:3" ht="14.25" customHeight="1" x14ac:dyDescent="0.3">
      <c r="A7749">
        <v>187764</v>
      </c>
      <c r="B7749" t="s">
        <v>3</v>
      </c>
      <c r="C7749" s="2">
        <v>44310.68136057692</v>
      </c>
    </row>
    <row r="7750" spans="1:3" ht="14.25" customHeight="1" x14ac:dyDescent="0.3">
      <c r="A7750">
        <v>187785</v>
      </c>
      <c r="B7750" t="s">
        <v>3</v>
      </c>
      <c r="C7750" s="2">
        <v>44293.30842496438</v>
      </c>
    </row>
    <row r="7751" spans="1:3" ht="14.25" customHeight="1" x14ac:dyDescent="0.3">
      <c r="A7751">
        <v>187872</v>
      </c>
      <c r="B7751" t="s">
        <v>3</v>
      </c>
      <c r="C7751" s="2">
        <v>44315.671861039889</v>
      </c>
    </row>
    <row r="7752" spans="1:3" ht="14.25" customHeight="1" x14ac:dyDescent="0.3">
      <c r="A7752">
        <v>187882</v>
      </c>
      <c r="B7752" t="s">
        <v>3</v>
      </c>
      <c r="C7752" s="2">
        <v>44309.005211502852</v>
      </c>
    </row>
    <row r="7753" spans="1:3" ht="14.25" customHeight="1" x14ac:dyDescent="0.3">
      <c r="A7753">
        <v>187892</v>
      </c>
      <c r="B7753" t="s">
        <v>4</v>
      </c>
      <c r="C7753" s="2">
        <v>44323.309161075493</v>
      </c>
    </row>
    <row r="7754" spans="1:3" ht="14.25" customHeight="1" x14ac:dyDescent="0.3">
      <c r="A7754">
        <v>187903</v>
      </c>
      <c r="B7754" t="s">
        <v>4</v>
      </c>
      <c r="C7754" s="2">
        <v>44377.609011645305</v>
      </c>
    </row>
    <row r="7755" spans="1:3" ht="14.25" customHeight="1" x14ac:dyDescent="0.3">
      <c r="A7755">
        <v>187906</v>
      </c>
      <c r="B7755" t="s">
        <v>3</v>
      </c>
      <c r="C7755" s="2">
        <v>44295.312355769238</v>
      </c>
    </row>
    <row r="7756" spans="1:3" ht="14.25" customHeight="1" x14ac:dyDescent="0.3">
      <c r="A7756">
        <v>187914</v>
      </c>
      <c r="B7756" t="s">
        <v>20</v>
      </c>
      <c r="C7756" s="2">
        <v>44328.318535576924</v>
      </c>
    </row>
    <row r="7757" spans="1:3" ht="14.25" customHeight="1" x14ac:dyDescent="0.3">
      <c r="A7757">
        <v>187929</v>
      </c>
      <c r="B7757" t="s">
        <v>5</v>
      </c>
      <c r="C7757" s="2">
        <v>44294.069649893157</v>
      </c>
    </row>
    <row r="7758" spans="1:3" ht="14.25" customHeight="1" x14ac:dyDescent="0.3">
      <c r="A7758">
        <v>187930</v>
      </c>
      <c r="B7758" t="s">
        <v>8</v>
      </c>
      <c r="C7758" s="2">
        <v>44293.720841595437</v>
      </c>
    </row>
    <row r="7759" spans="1:3" ht="14.25" customHeight="1" x14ac:dyDescent="0.3">
      <c r="A7759">
        <v>187945</v>
      </c>
      <c r="B7759" t="s">
        <v>3</v>
      </c>
      <c r="C7759" s="2">
        <v>44344.457429522794</v>
      </c>
    </row>
    <row r="7760" spans="1:3" ht="14.25" customHeight="1" x14ac:dyDescent="0.3">
      <c r="A7760">
        <v>187947</v>
      </c>
      <c r="B7760" t="s">
        <v>3</v>
      </c>
      <c r="C7760" s="2">
        <v>44344.136036217948</v>
      </c>
    </row>
    <row r="7761" spans="1:3" ht="14.25" customHeight="1" x14ac:dyDescent="0.3">
      <c r="A7761">
        <v>187979</v>
      </c>
      <c r="B7761" t="s">
        <v>8</v>
      </c>
      <c r="C7761" s="2">
        <v>44410.412690954421</v>
      </c>
    </row>
    <row r="7762" spans="1:3" ht="14.25" customHeight="1" x14ac:dyDescent="0.3">
      <c r="A7762">
        <v>187985</v>
      </c>
      <c r="B7762" t="s">
        <v>3</v>
      </c>
      <c r="C7762" s="2">
        <v>44314.978101566958</v>
      </c>
    </row>
    <row r="7763" spans="1:3" ht="14.25" customHeight="1" x14ac:dyDescent="0.3">
      <c r="A7763">
        <v>188007</v>
      </c>
      <c r="B7763" t="s">
        <v>4</v>
      </c>
      <c r="C7763" s="2">
        <v>44346.691305484324</v>
      </c>
    </row>
    <row r="7764" spans="1:3" ht="14.25" customHeight="1" x14ac:dyDescent="0.3">
      <c r="A7764">
        <v>188027</v>
      </c>
      <c r="B7764" t="s">
        <v>4</v>
      </c>
      <c r="C7764" s="2">
        <v>44393.076012927348</v>
      </c>
    </row>
    <row r="7765" spans="1:3" ht="14.25" customHeight="1" x14ac:dyDescent="0.3">
      <c r="A7765">
        <v>188029</v>
      </c>
      <c r="B7765" t="s">
        <v>8</v>
      </c>
      <c r="C7765" s="2">
        <v>44372.570997151</v>
      </c>
    </row>
    <row r="7766" spans="1:3" ht="14.25" customHeight="1" x14ac:dyDescent="0.3">
      <c r="A7766">
        <v>188039</v>
      </c>
      <c r="B7766" t="s">
        <v>4</v>
      </c>
      <c r="C7766" s="2">
        <v>44323.737296474363</v>
      </c>
    </row>
    <row r="7767" spans="1:3" ht="14.25" customHeight="1" x14ac:dyDescent="0.3">
      <c r="A7767">
        <v>188047</v>
      </c>
      <c r="B7767" t="s">
        <v>4</v>
      </c>
      <c r="C7767" s="2">
        <v>44402.165473254987</v>
      </c>
    </row>
    <row r="7768" spans="1:3" ht="14.25" customHeight="1" x14ac:dyDescent="0.3">
      <c r="A7768">
        <v>188086</v>
      </c>
      <c r="B7768" t="s">
        <v>3</v>
      </c>
      <c r="C7768" s="2">
        <v>44374.438151745009</v>
      </c>
    </row>
    <row r="7769" spans="1:3" ht="14.25" customHeight="1" x14ac:dyDescent="0.3">
      <c r="A7769">
        <v>188135</v>
      </c>
      <c r="B7769" t="s">
        <v>3</v>
      </c>
      <c r="C7769" s="2">
        <v>44373.255510826217</v>
      </c>
    </row>
    <row r="7770" spans="1:3" ht="14.25" customHeight="1" x14ac:dyDescent="0.3">
      <c r="A7770">
        <v>188138</v>
      </c>
      <c r="B7770" t="s">
        <v>3</v>
      </c>
      <c r="C7770" s="2">
        <v>44345.109980769237</v>
      </c>
    </row>
    <row r="7771" spans="1:3" ht="14.25" customHeight="1" x14ac:dyDescent="0.3">
      <c r="A7771">
        <v>188144</v>
      </c>
      <c r="B7771" t="s">
        <v>3</v>
      </c>
      <c r="C7771" s="2">
        <v>44340.55613393875</v>
      </c>
    </row>
    <row r="7772" spans="1:3" ht="14.25" customHeight="1" x14ac:dyDescent="0.3">
      <c r="A7772">
        <v>188164</v>
      </c>
      <c r="B7772" t="s">
        <v>4</v>
      </c>
      <c r="C7772" s="2">
        <v>44289.173544871795</v>
      </c>
    </row>
    <row r="7773" spans="1:3" ht="14.25" customHeight="1" x14ac:dyDescent="0.3">
      <c r="A7773">
        <v>188193</v>
      </c>
      <c r="B7773" t="s">
        <v>8</v>
      </c>
      <c r="C7773" s="2">
        <v>44344.63915758548</v>
      </c>
    </row>
    <row r="7774" spans="1:3" ht="14.25" customHeight="1" x14ac:dyDescent="0.3">
      <c r="A7774">
        <v>188207</v>
      </c>
      <c r="B7774" t="s">
        <v>3</v>
      </c>
      <c r="C7774" s="2">
        <v>44375.871291809119</v>
      </c>
    </row>
    <row r="7775" spans="1:3" ht="14.25" customHeight="1" x14ac:dyDescent="0.3">
      <c r="A7775">
        <v>188246</v>
      </c>
      <c r="B7775" t="s">
        <v>3</v>
      </c>
      <c r="C7775" s="2">
        <v>44315.02531328347</v>
      </c>
    </row>
    <row r="7776" spans="1:3" ht="14.25" customHeight="1" x14ac:dyDescent="0.3">
      <c r="A7776">
        <v>188278</v>
      </c>
      <c r="B7776" t="s">
        <v>20</v>
      </c>
      <c r="C7776" s="2">
        <v>44346.433278169512</v>
      </c>
    </row>
    <row r="7777" spans="1:3" ht="14.25" customHeight="1" x14ac:dyDescent="0.3">
      <c r="A7777">
        <v>188297</v>
      </c>
      <c r="B7777" t="s">
        <v>12</v>
      </c>
      <c r="C7777" s="2">
        <v>44303.353660327637</v>
      </c>
    </row>
    <row r="7778" spans="1:3" ht="14.25" customHeight="1" x14ac:dyDescent="0.3">
      <c r="A7778">
        <v>188344</v>
      </c>
      <c r="B7778" t="s">
        <v>4</v>
      </c>
      <c r="C7778" s="2">
        <v>44321.109762464388</v>
      </c>
    </row>
    <row r="7779" spans="1:3" ht="14.25" customHeight="1" x14ac:dyDescent="0.3">
      <c r="A7779">
        <v>188353</v>
      </c>
      <c r="B7779" t="s">
        <v>12</v>
      </c>
      <c r="C7779" s="2">
        <v>44303.010722792023</v>
      </c>
    </row>
    <row r="7780" spans="1:3" ht="14.25" customHeight="1" x14ac:dyDescent="0.3">
      <c r="A7780">
        <v>188357</v>
      </c>
      <c r="B7780" t="s">
        <v>3</v>
      </c>
      <c r="C7780" s="2">
        <v>44309.710519123932</v>
      </c>
    </row>
    <row r="7781" spans="1:3" ht="14.25" customHeight="1" x14ac:dyDescent="0.3">
      <c r="A7781">
        <v>188362</v>
      </c>
      <c r="B7781" t="s">
        <v>4</v>
      </c>
      <c r="C7781" s="2">
        <v>44403.333089102569</v>
      </c>
    </row>
    <row r="7782" spans="1:3" ht="14.25" customHeight="1" x14ac:dyDescent="0.3">
      <c r="A7782">
        <v>188375</v>
      </c>
      <c r="B7782" t="s">
        <v>4</v>
      </c>
      <c r="C7782" s="2">
        <v>44345.53294159544</v>
      </c>
    </row>
    <row r="7783" spans="1:3" ht="14.25" customHeight="1" x14ac:dyDescent="0.3">
      <c r="A7783">
        <v>188381</v>
      </c>
      <c r="B7783" t="s">
        <v>8</v>
      </c>
      <c r="C7783" s="2">
        <v>44373.121155056979</v>
      </c>
    </row>
    <row r="7784" spans="1:3" ht="14.25" customHeight="1" x14ac:dyDescent="0.3">
      <c r="A7784">
        <v>188385</v>
      </c>
      <c r="B7784" t="s">
        <v>3</v>
      </c>
      <c r="C7784" s="2">
        <v>44315.944156837606</v>
      </c>
    </row>
    <row r="7785" spans="1:3" ht="14.25" customHeight="1" x14ac:dyDescent="0.3">
      <c r="A7785">
        <v>188413</v>
      </c>
      <c r="B7785" t="s">
        <v>6</v>
      </c>
      <c r="C7785" s="2">
        <v>44341.60460153134</v>
      </c>
    </row>
    <row r="7786" spans="1:3" ht="14.25" customHeight="1" x14ac:dyDescent="0.3">
      <c r="A7786">
        <v>188432</v>
      </c>
      <c r="B7786" t="s">
        <v>3</v>
      </c>
      <c r="C7786" s="2">
        <v>44373.557034152422</v>
      </c>
    </row>
    <row r="7787" spans="1:3" ht="14.25" customHeight="1" x14ac:dyDescent="0.3">
      <c r="A7787">
        <v>188443</v>
      </c>
      <c r="B7787" t="s">
        <v>3</v>
      </c>
      <c r="C7787" s="2">
        <v>44384.240242343309</v>
      </c>
    </row>
    <row r="7788" spans="1:3" ht="14.25" customHeight="1" x14ac:dyDescent="0.3">
      <c r="A7788">
        <v>188445</v>
      </c>
      <c r="B7788" t="s">
        <v>4</v>
      </c>
      <c r="C7788" s="2">
        <v>44406.657583262109</v>
      </c>
    </row>
    <row r="7789" spans="1:3" ht="14.25" customHeight="1" x14ac:dyDescent="0.3">
      <c r="A7789">
        <v>188447</v>
      </c>
      <c r="B7789" t="s">
        <v>3</v>
      </c>
      <c r="C7789" s="2">
        <v>44406.80143482906</v>
      </c>
    </row>
    <row r="7790" spans="1:3" ht="14.25" customHeight="1" x14ac:dyDescent="0.3">
      <c r="A7790">
        <v>188482</v>
      </c>
      <c r="B7790" t="s">
        <v>3</v>
      </c>
      <c r="C7790" s="2">
        <v>44342.639357086897</v>
      </c>
    </row>
    <row r="7791" spans="1:3" ht="14.25" customHeight="1" x14ac:dyDescent="0.3">
      <c r="A7791">
        <v>188496</v>
      </c>
      <c r="B7791" t="s">
        <v>4</v>
      </c>
      <c r="C7791" s="2">
        <v>44340.709626994299</v>
      </c>
    </row>
    <row r="7792" spans="1:3" ht="14.25" customHeight="1" x14ac:dyDescent="0.3">
      <c r="A7792">
        <v>188512</v>
      </c>
      <c r="B7792" t="s">
        <v>10</v>
      </c>
      <c r="C7792" s="2">
        <v>44295.151441132475</v>
      </c>
    </row>
    <row r="7793" spans="1:3" ht="14.25" customHeight="1" x14ac:dyDescent="0.3">
      <c r="A7793">
        <v>188533</v>
      </c>
      <c r="B7793" t="s">
        <v>4</v>
      </c>
      <c r="C7793" s="2">
        <v>44302.022316381772</v>
      </c>
    </row>
    <row r="7794" spans="1:3" ht="14.25" customHeight="1" x14ac:dyDescent="0.3">
      <c r="A7794">
        <v>188574</v>
      </c>
      <c r="B7794" t="s">
        <v>11</v>
      </c>
      <c r="C7794" s="2">
        <v>44304.524030911678</v>
      </c>
    </row>
    <row r="7795" spans="1:3" ht="14.25" customHeight="1" x14ac:dyDescent="0.3">
      <c r="A7795">
        <v>188590</v>
      </c>
      <c r="B7795" t="s">
        <v>6</v>
      </c>
      <c r="C7795" s="2">
        <v>44302.228366844734</v>
      </c>
    </row>
    <row r="7796" spans="1:3" ht="14.25" customHeight="1" x14ac:dyDescent="0.3">
      <c r="A7796">
        <v>188621</v>
      </c>
      <c r="B7796" t="s">
        <v>11</v>
      </c>
      <c r="C7796" s="2">
        <v>44345.54815808405</v>
      </c>
    </row>
    <row r="7797" spans="1:3" ht="14.25" customHeight="1" x14ac:dyDescent="0.3">
      <c r="A7797">
        <v>188645</v>
      </c>
      <c r="B7797" t="s">
        <v>6</v>
      </c>
      <c r="C7797" s="2">
        <v>44302.605133333338</v>
      </c>
    </row>
    <row r="7798" spans="1:3" ht="14.25" customHeight="1" x14ac:dyDescent="0.3">
      <c r="A7798">
        <v>188649</v>
      </c>
      <c r="B7798" t="s">
        <v>15</v>
      </c>
      <c r="C7798" s="2">
        <v>44298.906249679487</v>
      </c>
    </row>
    <row r="7799" spans="1:3" ht="14.25" customHeight="1" x14ac:dyDescent="0.3">
      <c r="A7799">
        <v>188672</v>
      </c>
      <c r="B7799" t="s">
        <v>4</v>
      </c>
      <c r="C7799" s="2">
        <v>44296.400544123935</v>
      </c>
    </row>
    <row r="7800" spans="1:3" ht="14.25" customHeight="1" x14ac:dyDescent="0.3">
      <c r="A7800">
        <v>188727</v>
      </c>
      <c r="B7800" t="s">
        <v>7</v>
      </c>
      <c r="C7800" s="2">
        <v>44372.993035612533</v>
      </c>
    </row>
    <row r="7801" spans="1:3" ht="14.25" customHeight="1" x14ac:dyDescent="0.3">
      <c r="A7801">
        <v>188731</v>
      </c>
      <c r="B7801" t="s">
        <v>6</v>
      </c>
      <c r="C7801" s="2">
        <v>44319.427094337603</v>
      </c>
    </row>
    <row r="7802" spans="1:3" ht="14.25" customHeight="1" x14ac:dyDescent="0.3">
      <c r="A7802">
        <v>188746</v>
      </c>
      <c r="B7802" t="s">
        <v>3</v>
      </c>
      <c r="C7802" s="2">
        <v>44323.603626317665</v>
      </c>
    </row>
    <row r="7803" spans="1:3" ht="14.25" customHeight="1" x14ac:dyDescent="0.3">
      <c r="A7803">
        <v>188757</v>
      </c>
      <c r="B7803" t="s">
        <v>6</v>
      </c>
      <c r="C7803" s="2">
        <v>44355.792488354702</v>
      </c>
    </row>
    <row r="7804" spans="1:3" ht="14.25" customHeight="1" x14ac:dyDescent="0.3">
      <c r="A7804">
        <v>188827</v>
      </c>
      <c r="B7804" t="s">
        <v>10</v>
      </c>
      <c r="C7804" s="2">
        <v>44343.643059864677</v>
      </c>
    </row>
    <row r="7805" spans="1:3" ht="14.25" customHeight="1" x14ac:dyDescent="0.3">
      <c r="A7805">
        <v>188835</v>
      </c>
      <c r="B7805" t="s">
        <v>3</v>
      </c>
      <c r="C7805" s="2">
        <v>44343.617476317668</v>
      </c>
    </row>
    <row r="7806" spans="1:3" ht="14.25" customHeight="1" x14ac:dyDescent="0.3">
      <c r="A7806">
        <v>188882</v>
      </c>
      <c r="B7806" t="s">
        <v>15</v>
      </c>
      <c r="C7806" s="2">
        <v>44322.833460292022</v>
      </c>
    </row>
    <row r="7807" spans="1:3" ht="14.25" customHeight="1" x14ac:dyDescent="0.3">
      <c r="A7807">
        <v>188892</v>
      </c>
      <c r="B7807" t="s">
        <v>3</v>
      </c>
      <c r="C7807" s="2">
        <v>44401.086067307697</v>
      </c>
    </row>
    <row r="7808" spans="1:3" ht="14.25" customHeight="1" x14ac:dyDescent="0.3">
      <c r="A7808">
        <v>188906</v>
      </c>
      <c r="B7808" t="s">
        <v>4</v>
      </c>
      <c r="C7808" s="2">
        <v>44327.106820726498</v>
      </c>
    </row>
    <row r="7809" spans="1:3" ht="14.25" customHeight="1" x14ac:dyDescent="0.3">
      <c r="A7809">
        <v>188926</v>
      </c>
      <c r="B7809" t="s">
        <v>10</v>
      </c>
      <c r="C7809" s="2">
        <v>44375.393485790599</v>
      </c>
    </row>
    <row r="7810" spans="1:3" ht="14.25" customHeight="1" x14ac:dyDescent="0.3">
      <c r="A7810">
        <v>188950</v>
      </c>
      <c r="B7810" t="s">
        <v>4</v>
      </c>
      <c r="C7810" s="2">
        <v>44296.768767521367</v>
      </c>
    </row>
    <row r="7811" spans="1:3" ht="14.25" customHeight="1" x14ac:dyDescent="0.3">
      <c r="A7811">
        <v>188994</v>
      </c>
      <c r="B7811" t="s">
        <v>4</v>
      </c>
      <c r="C7811" s="2">
        <v>44374.388803596863</v>
      </c>
    </row>
    <row r="7812" spans="1:3" ht="14.25" customHeight="1" x14ac:dyDescent="0.3">
      <c r="A7812">
        <v>189045</v>
      </c>
      <c r="B7812" t="s">
        <v>5</v>
      </c>
      <c r="C7812" s="2">
        <v>44314.996385149578</v>
      </c>
    </row>
    <row r="7813" spans="1:3" ht="14.25" customHeight="1" x14ac:dyDescent="0.3">
      <c r="A7813">
        <v>189058</v>
      </c>
      <c r="B7813" t="s">
        <v>8</v>
      </c>
      <c r="C7813" s="2">
        <v>44386.661810327634</v>
      </c>
    </row>
    <row r="7814" spans="1:3" ht="14.25" customHeight="1" x14ac:dyDescent="0.3">
      <c r="A7814">
        <v>189085</v>
      </c>
      <c r="B7814" t="s">
        <v>4</v>
      </c>
      <c r="C7814" s="2">
        <v>44371.502339031344</v>
      </c>
    </row>
    <row r="7815" spans="1:3" ht="14.25" customHeight="1" x14ac:dyDescent="0.3">
      <c r="A7815">
        <v>189088</v>
      </c>
      <c r="B7815" t="s">
        <v>13</v>
      </c>
      <c r="C7815" s="2">
        <v>44316.372942307695</v>
      </c>
    </row>
    <row r="7816" spans="1:3" ht="14.25" customHeight="1" x14ac:dyDescent="0.3">
      <c r="A7816">
        <v>189156</v>
      </c>
      <c r="B7816" t="s">
        <v>6</v>
      </c>
      <c r="C7816" s="2">
        <v>44373.724159188037</v>
      </c>
    </row>
    <row r="7817" spans="1:3" ht="14.25" customHeight="1" x14ac:dyDescent="0.3">
      <c r="A7817">
        <v>189169</v>
      </c>
      <c r="B7817" t="s">
        <v>8</v>
      </c>
      <c r="C7817" s="2">
        <v>44349.88938653846</v>
      </c>
    </row>
    <row r="7818" spans="1:3" ht="14.25" customHeight="1" x14ac:dyDescent="0.3">
      <c r="A7818">
        <v>189173</v>
      </c>
      <c r="B7818" t="s">
        <v>8</v>
      </c>
      <c r="C7818" s="2">
        <v>44301.531755698008</v>
      </c>
    </row>
    <row r="7819" spans="1:3" ht="14.25" customHeight="1" x14ac:dyDescent="0.3">
      <c r="A7819">
        <v>189183</v>
      </c>
      <c r="B7819" t="s">
        <v>11</v>
      </c>
      <c r="C7819" s="2">
        <v>44311.559478668096</v>
      </c>
    </row>
    <row r="7820" spans="1:3" ht="14.25" customHeight="1" x14ac:dyDescent="0.3">
      <c r="A7820">
        <v>189230</v>
      </c>
      <c r="B7820" t="s">
        <v>6</v>
      </c>
      <c r="C7820" s="2">
        <v>44306.972075178062</v>
      </c>
    </row>
    <row r="7821" spans="1:3" ht="14.25" customHeight="1" x14ac:dyDescent="0.3">
      <c r="A7821">
        <v>189256</v>
      </c>
      <c r="B7821" t="s">
        <v>8</v>
      </c>
      <c r="C7821" s="2">
        <v>44306.180041168089</v>
      </c>
    </row>
    <row r="7822" spans="1:3" ht="14.25" customHeight="1" x14ac:dyDescent="0.3">
      <c r="A7822">
        <v>189273</v>
      </c>
      <c r="B7822" t="s">
        <v>4</v>
      </c>
      <c r="C7822" s="2">
        <v>44337.766678205124</v>
      </c>
    </row>
    <row r="7823" spans="1:3" ht="14.25" customHeight="1" x14ac:dyDescent="0.3">
      <c r="A7823">
        <v>189283</v>
      </c>
      <c r="B7823" t="s">
        <v>3</v>
      </c>
      <c r="C7823" s="2">
        <v>44310.266593019944</v>
      </c>
    </row>
    <row r="7824" spans="1:3" ht="14.25" customHeight="1" x14ac:dyDescent="0.3">
      <c r="A7824">
        <v>189303</v>
      </c>
      <c r="B7824" t="s">
        <v>3</v>
      </c>
      <c r="C7824" s="2">
        <v>44316.025742948717</v>
      </c>
    </row>
    <row r="7825" spans="1:3" ht="14.25" customHeight="1" x14ac:dyDescent="0.3">
      <c r="A7825">
        <v>189337</v>
      </c>
      <c r="B7825" t="s">
        <v>4</v>
      </c>
      <c r="C7825" s="2">
        <v>44355.232775178061</v>
      </c>
    </row>
    <row r="7826" spans="1:3" ht="14.25" customHeight="1" x14ac:dyDescent="0.3">
      <c r="A7826">
        <v>189341</v>
      </c>
      <c r="B7826" t="s">
        <v>3</v>
      </c>
      <c r="C7826" s="2">
        <v>44344.197162001423</v>
      </c>
    </row>
    <row r="7827" spans="1:3" ht="14.25" customHeight="1" x14ac:dyDescent="0.3">
      <c r="A7827">
        <v>189353</v>
      </c>
      <c r="B7827" t="s">
        <v>3</v>
      </c>
      <c r="C7827" s="2">
        <v>44312.457354095437</v>
      </c>
    </row>
    <row r="7828" spans="1:3" ht="14.25" customHeight="1" x14ac:dyDescent="0.3">
      <c r="A7828">
        <v>189357</v>
      </c>
      <c r="B7828" t="s">
        <v>4</v>
      </c>
      <c r="C7828" s="2">
        <v>44314.228994373225</v>
      </c>
    </row>
    <row r="7829" spans="1:3" ht="14.25" customHeight="1" x14ac:dyDescent="0.3">
      <c r="A7829">
        <v>189374</v>
      </c>
      <c r="B7829" t="s">
        <v>8</v>
      </c>
      <c r="C7829" s="2">
        <v>44407.304492556977</v>
      </c>
    </row>
    <row r="7830" spans="1:3" ht="14.25" customHeight="1" x14ac:dyDescent="0.3">
      <c r="A7830">
        <v>189390</v>
      </c>
      <c r="B7830" t="s">
        <v>3</v>
      </c>
      <c r="C7830" s="2">
        <v>44341.958549465809</v>
      </c>
    </row>
    <row r="7831" spans="1:3" ht="14.25" customHeight="1" x14ac:dyDescent="0.3">
      <c r="A7831">
        <v>189405</v>
      </c>
      <c r="B7831" t="s">
        <v>18</v>
      </c>
      <c r="C7831" s="2">
        <v>44314.03780876068</v>
      </c>
    </row>
    <row r="7832" spans="1:3" ht="14.25" customHeight="1" x14ac:dyDescent="0.3">
      <c r="A7832">
        <v>189411</v>
      </c>
      <c r="B7832" t="s">
        <v>8</v>
      </c>
      <c r="C7832" s="2">
        <v>44374.79398511396</v>
      </c>
    </row>
    <row r="7833" spans="1:3" ht="14.25" customHeight="1" x14ac:dyDescent="0.3">
      <c r="A7833">
        <v>189505</v>
      </c>
      <c r="B7833" t="s">
        <v>6</v>
      </c>
      <c r="C7833" s="2">
        <v>44324.127922186606</v>
      </c>
    </row>
    <row r="7834" spans="1:3" ht="14.25" customHeight="1" x14ac:dyDescent="0.3">
      <c r="A7834">
        <v>189507</v>
      </c>
      <c r="B7834" t="s">
        <v>6</v>
      </c>
      <c r="C7834" s="2">
        <v>44437.224095085468</v>
      </c>
    </row>
    <row r="7835" spans="1:3" ht="14.25" customHeight="1" x14ac:dyDescent="0.3">
      <c r="A7835">
        <v>189527</v>
      </c>
      <c r="B7835" t="s">
        <v>8</v>
      </c>
      <c r="C7835" s="2">
        <v>44324.914590669512</v>
      </c>
    </row>
    <row r="7836" spans="1:3" ht="14.25" customHeight="1" x14ac:dyDescent="0.3">
      <c r="A7836">
        <v>189538</v>
      </c>
      <c r="B7836" t="s">
        <v>6</v>
      </c>
      <c r="C7836" s="2">
        <v>44368.393543019942</v>
      </c>
    </row>
    <row r="7837" spans="1:3" ht="14.25" customHeight="1" x14ac:dyDescent="0.3">
      <c r="A7837">
        <v>189548</v>
      </c>
      <c r="B7837" t="s">
        <v>4</v>
      </c>
      <c r="C7837" s="2">
        <v>44345.032867699432</v>
      </c>
    </row>
    <row r="7838" spans="1:3" ht="14.25" customHeight="1" x14ac:dyDescent="0.3">
      <c r="A7838">
        <v>189639</v>
      </c>
      <c r="B7838" t="s">
        <v>11</v>
      </c>
      <c r="C7838" s="2">
        <v>44302.864733012822</v>
      </c>
    </row>
    <row r="7839" spans="1:3" ht="14.25" customHeight="1" x14ac:dyDescent="0.3">
      <c r="A7839">
        <v>189676</v>
      </c>
      <c r="B7839" t="s">
        <v>4</v>
      </c>
      <c r="C7839" s="2">
        <v>44404.328669871793</v>
      </c>
    </row>
    <row r="7840" spans="1:3" ht="14.25" customHeight="1" x14ac:dyDescent="0.3">
      <c r="A7840">
        <v>189715</v>
      </c>
      <c r="B7840" t="s">
        <v>12</v>
      </c>
      <c r="C7840" s="2">
        <v>44375.144229095444</v>
      </c>
    </row>
    <row r="7841" spans="1:3" ht="14.25" customHeight="1" x14ac:dyDescent="0.3">
      <c r="A7841">
        <v>189770</v>
      </c>
      <c r="B7841" t="s">
        <v>5</v>
      </c>
      <c r="C7841" s="2">
        <v>44345.010524679485</v>
      </c>
    </row>
    <row r="7842" spans="1:3" ht="14.25" customHeight="1" x14ac:dyDescent="0.3">
      <c r="A7842">
        <v>189781</v>
      </c>
      <c r="B7842" t="s">
        <v>3</v>
      </c>
      <c r="C7842" s="2">
        <v>44374.962752029918</v>
      </c>
    </row>
    <row r="7843" spans="1:3" ht="14.25" customHeight="1" x14ac:dyDescent="0.3">
      <c r="A7843">
        <v>189809</v>
      </c>
      <c r="B7843" t="s">
        <v>3</v>
      </c>
      <c r="C7843" s="2">
        <v>44349.080046937328</v>
      </c>
    </row>
    <row r="7844" spans="1:3" ht="14.25" customHeight="1" x14ac:dyDescent="0.3">
      <c r="A7844">
        <v>189815</v>
      </c>
      <c r="B7844" t="s">
        <v>4</v>
      </c>
      <c r="C7844" s="2">
        <v>44301.452717022788</v>
      </c>
    </row>
    <row r="7845" spans="1:3" ht="14.25" customHeight="1" x14ac:dyDescent="0.3">
      <c r="A7845">
        <v>189824</v>
      </c>
      <c r="B7845" t="s">
        <v>5</v>
      </c>
      <c r="C7845" s="2">
        <v>44343.184924216526</v>
      </c>
    </row>
    <row r="7846" spans="1:3" ht="14.25" customHeight="1" x14ac:dyDescent="0.3">
      <c r="A7846">
        <v>189845</v>
      </c>
      <c r="B7846" t="s">
        <v>6</v>
      </c>
      <c r="C7846" s="2">
        <v>44300.090329273509</v>
      </c>
    </row>
    <row r="7847" spans="1:3" ht="14.25" customHeight="1" x14ac:dyDescent="0.3">
      <c r="A7847">
        <v>189854</v>
      </c>
      <c r="B7847" t="s">
        <v>6</v>
      </c>
      <c r="C7847" s="2">
        <v>44344.504248539888</v>
      </c>
    </row>
    <row r="7848" spans="1:3" ht="14.25" customHeight="1" x14ac:dyDescent="0.3">
      <c r="A7848">
        <v>189887</v>
      </c>
      <c r="B7848" t="s">
        <v>6</v>
      </c>
      <c r="C7848" s="2">
        <v>44339.148318447289</v>
      </c>
    </row>
    <row r="7849" spans="1:3" ht="14.25" customHeight="1" x14ac:dyDescent="0.3">
      <c r="A7849">
        <v>189897</v>
      </c>
      <c r="B7849" t="s">
        <v>3</v>
      </c>
      <c r="C7849" s="2">
        <v>44299.396436467236</v>
      </c>
    </row>
    <row r="7850" spans="1:3" ht="14.25" customHeight="1" x14ac:dyDescent="0.3">
      <c r="A7850">
        <v>189900</v>
      </c>
      <c r="B7850" t="s">
        <v>13</v>
      </c>
      <c r="C7850" s="2">
        <v>44346.120442984327</v>
      </c>
    </row>
    <row r="7851" spans="1:3" ht="14.25" customHeight="1" x14ac:dyDescent="0.3">
      <c r="A7851">
        <v>189936</v>
      </c>
      <c r="B7851" t="s">
        <v>8</v>
      </c>
      <c r="C7851" s="2">
        <v>44312.180667699431</v>
      </c>
    </row>
    <row r="7852" spans="1:3" ht="14.25" customHeight="1" x14ac:dyDescent="0.3">
      <c r="A7852">
        <v>189960</v>
      </c>
      <c r="B7852" t="s">
        <v>3</v>
      </c>
      <c r="C7852" s="2">
        <v>44341.09426638177</v>
      </c>
    </row>
    <row r="7853" spans="1:3" ht="14.25" customHeight="1" x14ac:dyDescent="0.3">
      <c r="A7853">
        <v>189963</v>
      </c>
      <c r="B7853" t="s">
        <v>3</v>
      </c>
      <c r="C7853" s="2">
        <v>44375.28782560541</v>
      </c>
    </row>
    <row r="7854" spans="1:3" ht="14.25" customHeight="1" x14ac:dyDescent="0.3">
      <c r="A7854">
        <v>189976</v>
      </c>
      <c r="B7854" t="s">
        <v>3</v>
      </c>
      <c r="C7854" s="2">
        <v>44308.021494551285</v>
      </c>
    </row>
    <row r="7855" spans="1:3" ht="14.25" customHeight="1" x14ac:dyDescent="0.3">
      <c r="A7855">
        <v>190002</v>
      </c>
      <c r="B7855" t="s">
        <v>9</v>
      </c>
      <c r="C7855" s="2">
        <v>44302.748630519942</v>
      </c>
    </row>
    <row r="7856" spans="1:3" ht="14.25" customHeight="1" x14ac:dyDescent="0.3">
      <c r="A7856">
        <v>190037</v>
      </c>
      <c r="B7856" t="s">
        <v>11</v>
      </c>
      <c r="C7856" s="2">
        <v>44304.518807834756</v>
      </c>
    </row>
    <row r="7857" spans="1:3" ht="14.25" customHeight="1" x14ac:dyDescent="0.3">
      <c r="A7857">
        <v>190044</v>
      </c>
      <c r="B7857" t="s">
        <v>9</v>
      </c>
      <c r="C7857" s="2">
        <v>44373.862823112533</v>
      </c>
    </row>
    <row r="7858" spans="1:3" ht="14.25" customHeight="1" x14ac:dyDescent="0.3">
      <c r="A7858">
        <v>190051</v>
      </c>
      <c r="B7858" t="s">
        <v>3</v>
      </c>
      <c r="C7858" s="2">
        <v>44313.360328596864</v>
      </c>
    </row>
    <row r="7859" spans="1:3" ht="14.25" customHeight="1" x14ac:dyDescent="0.3">
      <c r="A7859">
        <v>190104</v>
      </c>
      <c r="B7859" t="s">
        <v>6</v>
      </c>
      <c r="C7859" s="2">
        <v>44310.514480235048</v>
      </c>
    </row>
    <row r="7860" spans="1:3" ht="14.25" customHeight="1" x14ac:dyDescent="0.3">
      <c r="A7860">
        <v>190105</v>
      </c>
      <c r="B7860" t="s">
        <v>4</v>
      </c>
      <c r="C7860" s="2">
        <v>44305.146104131054</v>
      </c>
    </row>
    <row r="7861" spans="1:3" ht="14.25" customHeight="1" x14ac:dyDescent="0.3">
      <c r="A7861">
        <v>190116</v>
      </c>
      <c r="B7861" t="s">
        <v>3</v>
      </c>
      <c r="C7861" s="2">
        <v>44302.554966809119</v>
      </c>
    </row>
    <row r="7862" spans="1:3" ht="14.25" customHeight="1" x14ac:dyDescent="0.3">
      <c r="A7862">
        <v>190128</v>
      </c>
      <c r="B7862" t="s">
        <v>3</v>
      </c>
      <c r="C7862" s="2">
        <v>44372.945179558403</v>
      </c>
    </row>
    <row r="7863" spans="1:3" ht="14.25" customHeight="1" x14ac:dyDescent="0.3">
      <c r="A7863">
        <v>190135</v>
      </c>
      <c r="B7863" t="s">
        <v>3</v>
      </c>
      <c r="C7863" s="2">
        <v>44378.747758725076</v>
      </c>
    </row>
    <row r="7864" spans="1:3" ht="14.25" customHeight="1" x14ac:dyDescent="0.3">
      <c r="A7864">
        <v>190184</v>
      </c>
      <c r="B7864" t="s">
        <v>4</v>
      </c>
      <c r="C7864" s="2">
        <v>44372.47603803419</v>
      </c>
    </row>
    <row r="7865" spans="1:3" ht="14.25" customHeight="1" x14ac:dyDescent="0.3">
      <c r="A7865">
        <v>190188</v>
      </c>
      <c r="B7865" t="s">
        <v>6</v>
      </c>
      <c r="C7865" s="2">
        <v>44386.209992022792</v>
      </c>
    </row>
    <row r="7866" spans="1:3" ht="14.25" customHeight="1" x14ac:dyDescent="0.3">
      <c r="A7866">
        <v>190229</v>
      </c>
      <c r="B7866" t="s">
        <v>10</v>
      </c>
      <c r="C7866" s="2">
        <v>44320.017544159542</v>
      </c>
    </row>
    <row r="7867" spans="1:3" ht="14.25" customHeight="1" x14ac:dyDescent="0.3">
      <c r="A7867">
        <v>190273</v>
      </c>
      <c r="B7867" t="s">
        <v>3</v>
      </c>
      <c r="C7867" s="2">
        <v>44323.758491595436</v>
      </c>
    </row>
    <row r="7868" spans="1:3" ht="14.25" customHeight="1" x14ac:dyDescent="0.3">
      <c r="A7868">
        <v>190300</v>
      </c>
      <c r="B7868" t="s">
        <v>3</v>
      </c>
      <c r="C7868" s="2">
        <v>44407.345163853279</v>
      </c>
    </row>
    <row r="7869" spans="1:3" ht="14.25" customHeight="1" x14ac:dyDescent="0.3">
      <c r="A7869">
        <v>190304</v>
      </c>
      <c r="B7869" t="s">
        <v>6</v>
      </c>
      <c r="C7869" s="2">
        <v>44347.021316132479</v>
      </c>
    </row>
    <row r="7870" spans="1:3" ht="14.25" customHeight="1" x14ac:dyDescent="0.3">
      <c r="A7870">
        <v>190332</v>
      </c>
      <c r="B7870" t="s">
        <v>3</v>
      </c>
      <c r="C7870" s="2">
        <v>44309.157605484332</v>
      </c>
    </row>
    <row r="7871" spans="1:3" ht="14.25" customHeight="1" x14ac:dyDescent="0.3">
      <c r="A7871">
        <v>190413</v>
      </c>
      <c r="B7871" t="s">
        <v>6</v>
      </c>
      <c r="C7871" s="2">
        <v>44358.258107300564</v>
      </c>
    </row>
    <row r="7872" spans="1:3" ht="14.25" customHeight="1" x14ac:dyDescent="0.3">
      <c r="A7872">
        <v>190424</v>
      </c>
      <c r="B7872" t="s">
        <v>8</v>
      </c>
      <c r="C7872" s="2">
        <v>44378.319996189457</v>
      </c>
    </row>
    <row r="7873" spans="1:3" ht="14.25" customHeight="1" x14ac:dyDescent="0.3">
      <c r="A7873">
        <v>190437</v>
      </c>
      <c r="B7873" t="s">
        <v>8</v>
      </c>
      <c r="C7873" s="2">
        <v>44364.385110327639</v>
      </c>
    </row>
    <row r="7874" spans="1:3" ht="14.25" customHeight="1" x14ac:dyDescent="0.3">
      <c r="A7874">
        <v>190444</v>
      </c>
      <c r="B7874" t="s">
        <v>8</v>
      </c>
      <c r="C7874" s="2">
        <v>44308.358044800567</v>
      </c>
    </row>
    <row r="7875" spans="1:3" ht="14.25" customHeight="1" x14ac:dyDescent="0.3">
      <c r="A7875">
        <v>190446</v>
      </c>
      <c r="B7875" t="s">
        <v>3</v>
      </c>
      <c r="C7875" s="2">
        <v>44386.715086289179</v>
      </c>
    </row>
    <row r="7876" spans="1:3" ht="14.25" customHeight="1" x14ac:dyDescent="0.3">
      <c r="A7876">
        <v>190455</v>
      </c>
      <c r="B7876" t="s">
        <v>3</v>
      </c>
      <c r="C7876" s="2">
        <v>44291.693010327632</v>
      </c>
    </row>
    <row r="7877" spans="1:3" ht="14.25" customHeight="1" x14ac:dyDescent="0.3">
      <c r="A7877">
        <v>190479</v>
      </c>
      <c r="B7877" t="s">
        <v>3</v>
      </c>
      <c r="C7877" s="2">
        <v>44371.413788568381</v>
      </c>
    </row>
    <row r="7878" spans="1:3" ht="14.25" customHeight="1" x14ac:dyDescent="0.3">
      <c r="A7878">
        <v>190522</v>
      </c>
      <c r="B7878" t="s">
        <v>6</v>
      </c>
      <c r="C7878" s="2">
        <v>44345.884793910256</v>
      </c>
    </row>
    <row r="7879" spans="1:3" ht="14.25" customHeight="1" x14ac:dyDescent="0.3">
      <c r="A7879">
        <v>190542</v>
      </c>
      <c r="B7879" t="s">
        <v>3</v>
      </c>
      <c r="C7879" s="2">
        <v>44342.703832336185</v>
      </c>
    </row>
    <row r="7880" spans="1:3" ht="14.25" customHeight="1" x14ac:dyDescent="0.3">
      <c r="A7880">
        <v>190571</v>
      </c>
      <c r="B7880" t="s">
        <v>6</v>
      </c>
      <c r="C7880" s="2">
        <v>44344.941248789175</v>
      </c>
    </row>
    <row r="7881" spans="1:3" ht="14.25" customHeight="1" x14ac:dyDescent="0.3">
      <c r="A7881">
        <v>190575</v>
      </c>
      <c r="B7881" t="s">
        <v>13</v>
      </c>
      <c r="C7881" s="2">
        <v>44304.262148326212</v>
      </c>
    </row>
    <row r="7882" spans="1:3" ht="14.25" customHeight="1" x14ac:dyDescent="0.3">
      <c r="A7882">
        <v>190594</v>
      </c>
      <c r="B7882" t="s">
        <v>3</v>
      </c>
      <c r="C7882" s="2">
        <v>44407.446861253564</v>
      </c>
    </row>
    <row r="7883" spans="1:3" ht="14.25" customHeight="1" x14ac:dyDescent="0.3">
      <c r="A7883">
        <v>190633</v>
      </c>
      <c r="B7883" t="s">
        <v>3</v>
      </c>
      <c r="C7883" s="2">
        <v>44372.289893874644</v>
      </c>
    </row>
    <row r="7884" spans="1:3" ht="14.25" customHeight="1" x14ac:dyDescent="0.3">
      <c r="A7884">
        <v>190652</v>
      </c>
      <c r="B7884" t="s">
        <v>4</v>
      </c>
      <c r="C7884" s="2">
        <v>44314.425324679491</v>
      </c>
    </row>
    <row r="7885" spans="1:3" ht="14.25" customHeight="1" x14ac:dyDescent="0.3">
      <c r="A7885">
        <v>190656</v>
      </c>
      <c r="B7885" t="s">
        <v>3</v>
      </c>
      <c r="C7885" s="2">
        <v>44314.713580021365</v>
      </c>
    </row>
    <row r="7886" spans="1:3" ht="14.25" customHeight="1" x14ac:dyDescent="0.3">
      <c r="A7886">
        <v>190693</v>
      </c>
      <c r="B7886" t="s">
        <v>4</v>
      </c>
      <c r="C7886" s="2">
        <v>44344.502592058401</v>
      </c>
    </row>
    <row r="7887" spans="1:3" ht="14.25" customHeight="1" x14ac:dyDescent="0.3">
      <c r="A7887">
        <v>190706</v>
      </c>
      <c r="B7887" t="s">
        <v>6</v>
      </c>
      <c r="C7887" s="2">
        <v>44371.700706873213</v>
      </c>
    </row>
    <row r="7888" spans="1:3" ht="14.25" customHeight="1" x14ac:dyDescent="0.3">
      <c r="A7888">
        <v>190715</v>
      </c>
      <c r="B7888" t="s">
        <v>4</v>
      </c>
      <c r="C7888" s="2">
        <v>44311.931354558401</v>
      </c>
    </row>
    <row r="7889" spans="1:3" ht="14.25" customHeight="1" x14ac:dyDescent="0.3">
      <c r="A7889">
        <v>190730</v>
      </c>
      <c r="B7889" t="s">
        <v>4</v>
      </c>
      <c r="C7889" s="2">
        <v>44313.723685327634</v>
      </c>
    </row>
    <row r="7890" spans="1:3" ht="14.25" customHeight="1" x14ac:dyDescent="0.3">
      <c r="A7890">
        <v>190744</v>
      </c>
      <c r="B7890" t="s">
        <v>4</v>
      </c>
      <c r="C7890" s="2">
        <v>44308.244492058402</v>
      </c>
    </row>
    <row r="7891" spans="1:3" ht="14.25" customHeight="1" x14ac:dyDescent="0.3">
      <c r="A7891">
        <v>190749</v>
      </c>
      <c r="B7891" t="s">
        <v>6</v>
      </c>
      <c r="C7891" s="2">
        <v>44365.990531160969</v>
      </c>
    </row>
    <row r="7892" spans="1:3" ht="14.25" customHeight="1" x14ac:dyDescent="0.3">
      <c r="A7892">
        <v>190787</v>
      </c>
      <c r="B7892" t="s">
        <v>3</v>
      </c>
      <c r="C7892" s="2">
        <v>44372.120786752137</v>
      </c>
    </row>
    <row r="7893" spans="1:3" ht="14.25" customHeight="1" x14ac:dyDescent="0.3">
      <c r="A7893">
        <v>190840</v>
      </c>
      <c r="B7893" t="s">
        <v>8</v>
      </c>
      <c r="C7893" s="2">
        <v>44318.228420762105</v>
      </c>
    </row>
    <row r="7894" spans="1:3" ht="14.25" customHeight="1" x14ac:dyDescent="0.3">
      <c r="A7894">
        <v>190843</v>
      </c>
      <c r="B7894" t="s">
        <v>6</v>
      </c>
      <c r="C7894" s="2">
        <v>44375.840381410257</v>
      </c>
    </row>
    <row r="7895" spans="1:3" ht="14.25" customHeight="1" x14ac:dyDescent="0.3">
      <c r="A7895">
        <v>190881</v>
      </c>
      <c r="B7895" t="s">
        <v>6</v>
      </c>
      <c r="C7895" s="2">
        <v>44309.34724301994</v>
      </c>
    </row>
    <row r="7896" spans="1:3" ht="14.25" customHeight="1" x14ac:dyDescent="0.3">
      <c r="A7896">
        <v>190900</v>
      </c>
      <c r="B7896" t="s">
        <v>6</v>
      </c>
      <c r="C7896" s="2">
        <v>44309.390542094014</v>
      </c>
    </row>
    <row r="7897" spans="1:3" ht="14.25" customHeight="1" x14ac:dyDescent="0.3">
      <c r="A7897">
        <v>190943</v>
      </c>
      <c r="B7897" t="s">
        <v>3</v>
      </c>
      <c r="C7897" s="2">
        <v>44386.40900986467</v>
      </c>
    </row>
    <row r="7898" spans="1:3" ht="14.25" customHeight="1" x14ac:dyDescent="0.3">
      <c r="A7898">
        <v>190969</v>
      </c>
      <c r="B7898" t="s">
        <v>3</v>
      </c>
      <c r="C7898" s="2">
        <v>44392.206511253564</v>
      </c>
    </row>
    <row r="7899" spans="1:3" ht="14.25" customHeight="1" x14ac:dyDescent="0.3">
      <c r="A7899">
        <v>190972</v>
      </c>
      <c r="B7899" t="s">
        <v>7</v>
      </c>
      <c r="C7899" s="2">
        <v>44338.70254953704</v>
      </c>
    </row>
    <row r="7900" spans="1:3" ht="14.25" customHeight="1" x14ac:dyDescent="0.3">
      <c r="A7900">
        <v>190996</v>
      </c>
      <c r="B7900" t="s">
        <v>4</v>
      </c>
      <c r="C7900" s="2">
        <v>44403.017868625364</v>
      </c>
    </row>
    <row r="7901" spans="1:3" ht="14.25" customHeight="1" x14ac:dyDescent="0.3">
      <c r="A7901">
        <v>191051</v>
      </c>
      <c r="B7901" t="s">
        <v>6</v>
      </c>
      <c r="C7901" s="2">
        <v>44378.04850897436</v>
      </c>
    </row>
    <row r="7902" spans="1:3" ht="14.25" customHeight="1" x14ac:dyDescent="0.3">
      <c r="A7902">
        <v>191060</v>
      </c>
      <c r="B7902" t="s">
        <v>3</v>
      </c>
      <c r="C7902" s="2">
        <v>44344.409547827636</v>
      </c>
    </row>
    <row r="7903" spans="1:3" ht="14.25" customHeight="1" x14ac:dyDescent="0.3">
      <c r="A7903">
        <v>191066</v>
      </c>
      <c r="B7903" t="s">
        <v>11</v>
      </c>
      <c r="C7903" s="2">
        <v>44308.076231908832</v>
      </c>
    </row>
    <row r="7904" spans="1:3" ht="14.25" customHeight="1" x14ac:dyDescent="0.3">
      <c r="A7904">
        <v>191096</v>
      </c>
      <c r="B7904" t="s">
        <v>3</v>
      </c>
      <c r="C7904" s="2">
        <v>44316.74093831909</v>
      </c>
    </row>
    <row r="7905" spans="1:3" ht="14.25" customHeight="1" x14ac:dyDescent="0.3">
      <c r="A7905">
        <v>191102</v>
      </c>
      <c r="B7905" t="s">
        <v>10</v>
      </c>
      <c r="C7905" s="2">
        <v>44365.248623824788</v>
      </c>
    </row>
    <row r="7906" spans="1:3" ht="14.25" customHeight="1" x14ac:dyDescent="0.3">
      <c r="A7906">
        <v>191155</v>
      </c>
      <c r="B7906" t="s">
        <v>6</v>
      </c>
      <c r="C7906" s="2">
        <v>44292.329441168091</v>
      </c>
    </row>
    <row r="7907" spans="1:3" ht="14.25" customHeight="1" x14ac:dyDescent="0.3">
      <c r="A7907">
        <v>191197</v>
      </c>
      <c r="B7907" t="s">
        <v>6</v>
      </c>
      <c r="C7907" s="2">
        <v>44343.811181196586</v>
      </c>
    </row>
    <row r="7908" spans="1:3" ht="14.25" customHeight="1" x14ac:dyDescent="0.3">
      <c r="A7908">
        <v>191204</v>
      </c>
      <c r="B7908" t="s">
        <v>3</v>
      </c>
      <c r="C7908" s="2">
        <v>44372.731299679486</v>
      </c>
    </row>
    <row r="7909" spans="1:3" ht="14.25" customHeight="1" x14ac:dyDescent="0.3">
      <c r="A7909">
        <v>191226</v>
      </c>
      <c r="B7909" t="s">
        <v>7</v>
      </c>
      <c r="C7909" s="2">
        <v>44336.391128917385</v>
      </c>
    </row>
    <row r="7910" spans="1:3" ht="14.25" customHeight="1" x14ac:dyDescent="0.3">
      <c r="A7910">
        <v>191261</v>
      </c>
      <c r="B7910" t="s">
        <v>3</v>
      </c>
      <c r="C7910" s="2">
        <v>44344.714890883195</v>
      </c>
    </row>
    <row r="7911" spans="1:3" ht="14.25" customHeight="1" x14ac:dyDescent="0.3">
      <c r="A7911">
        <v>191364</v>
      </c>
      <c r="B7911" t="s">
        <v>3</v>
      </c>
      <c r="C7911" s="2">
        <v>44323.832805947291</v>
      </c>
    </row>
    <row r="7912" spans="1:3" ht="14.25" customHeight="1" x14ac:dyDescent="0.3">
      <c r="A7912">
        <v>191413</v>
      </c>
      <c r="B7912" t="s">
        <v>18</v>
      </c>
      <c r="C7912" s="2">
        <v>44373.256835327644</v>
      </c>
    </row>
    <row r="7913" spans="1:3" ht="14.25" customHeight="1" x14ac:dyDescent="0.3">
      <c r="A7913">
        <v>191450</v>
      </c>
      <c r="B7913" t="s">
        <v>4</v>
      </c>
      <c r="C7913" s="2">
        <v>44295.226064957271</v>
      </c>
    </row>
    <row r="7914" spans="1:3" ht="14.25" customHeight="1" x14ac:dyDescent="0.3">
      <c r="A7914">
        <v>191517</v>
      </c>
      <c r="B7914" t="s">
        <v>4</v>
      </c>
      <c r="C7914" s="2">
        <v>44307.569111502846</v>
      </c>
    </row>
    <row r="7915" spans="1:3" ht="14.25" customHeight="1" x14ac:dyDescent="0.3">
      <c r="A7915">
        <v>191521</v>
      </c>
      <c r="B7915" t="s">
        <v>3</v>
      </c>
      <c r="C7915" s="2">
        <v>44330.669232086897</v>
      </c>
    </row>
    <row r="7916" spans="1:3" ht="14.25" customHeight="1" x14ac:dyDescent="0.3">
      <c r="A7916">
        <v>191525</v>
      </c>
      <c r="B7916" t="s">
        <v>6</v>
      </c>
      <c r="C7916" s="2">
        <v>44344.897502706546</v>
      </c>
    </row>
    <row r="7917" spans="1:3" ht="14.25" customHeight="1" x14ac:dyDescent="0.3">
      <c r="A7917">
        <v>191555</v>
      </c>
      <c r="B7917" t="s">
        <v>7</v>
      </c>
      <c r="C7917" s="2">
        <v>44343.838121011402</v>
      </c>
    </row>
    <row r="7918" spans="1:3" ht="14.25" customHeight="1" x14ac:dyDescent="0.3">
      <c r="A7918">
        <v>191626</v>
      </c>
      <c r="B7918" t="s">
        <v>8</v>
      </c>
      <c r="C7918" s="2">
        <v>44341.037643696582</v>
      </c>
    </row>
    <row r="7919" spans="1:3" ht="14.25" customHeight="1" x14ac:dyDescent="0.3">
      <c r="A7919">
        <v>191656</v>
      </c>
      <c r="B7919" t="s">
        <v>8</v>
      </c>
      <c r="C7919" s="2">
        <v>44300.542193660971</v>
      </c>
    </row>
    <row r="7920" spans="1:3" ht="14.25" customHeight="1" x14ac:dyDescent="0.3">
      <c r="A7920">
        <v>191658</v>
      </c>
      <c r="B7920" t="s">
        <v>8</v>
      </c>
      <c r="C7920" s="2">
        <v>44393.604177742163</v>
      </c>
    </row>
    <row r="7921" spans="1:3" ht="14.25" customHeight="1" x14ac:dyDescent="0.3">
      <c r="A7921">
        <v>191681</v>
      </c>
      <c r="B7921" t="s">
        <v>4</v>
      </c>
      <c r="C7921" s="2">
        <v>44375.202467948715</v>
      </c>
    </row>
    <row r="7922" spans="1:3" ht="14.25" customHeight="1" x14ac:dyDescent="0.3">
      <c r="A7922">
        <v>191741</v>
      </c>
      <c r="B7922" t="s">
        <v>6</v>
      </c>
      <c r="C7922" s="2">
        <v>44344.086139066952</v>
      </c>
    </row>
    <row r="7923" spans="1:3" ht="14.25" customHeight="1" x14ac:dyDescent="0.3">
      <c r="A7923">
        <v>191777</v>
      </c>
      <c r="B7923" t="s">
        <v>7</v>
      </c>
      <c r="C7923" s="2">
        <v>44400.385527955848</v>
      </c>
    </row>
    <row r="7924" spans="1:3" ht="14.25" customHeight="1" x14ac:dyDescent="0.3">
      <c r="A7924">
        <v>191816</v>
      </c>
      <c r="B7924" t="s">
        <v>6</v>
      </c>
      <c r="C7924" s="2">
        <v>44309.393301495729</v>
      </c>
    </row>
    <row r="7925" spans="1:3" ht="14.25" customHeight="1" x14ac:dyDescent="0.3">
      <c r="A7925">
        <v>191841</v>
      </c>
      <c r="B7925" t="s">
        <v>4</v>
      </c>
      <c r="C7925" s="2">
        <v>44306.748688817665</v>
      </c>
    </row>
    <row r="7926" spans="1:3" ht="14.25" customHeight="1" x14ac:dyDescent="0.3">
      <c r="A7926">
        <v>191876</v>
      </c>
      <c r="B7926" t="s">
        <v>4</v>
      </c>
      <c r="C7926" s="2">
        <v>44320.821225890315</v>
      </c>
    </row>
    <row r="7927" spans="1:3" ht="14.25" customHeight="1" x14ac:dyDescent="0.3">
      <c r="A7927">
        <v>191919</v>
      </c>
      <c r="B7927" t="s">
        <v>4</v>
      </c>
      <c r="C7927" s="2">
        <v>44383.440914957268</v>
      </c>
    </row>
    <row r="7928" spans="1:3" ht="14.25" customHeight="1" x14ac:dyDescent="0.3">
      <c r="A7928">
        <v>191950</v>
      </c>
      <c r="B7928" t="s">
        <v>4</v>
      </c>
      <c r="C7928" s="2">
        <v>44374.782758725065</v>
      </c>
    </row>
    <row r="7929" spans="1:3" ht="14.25" customHeight="1" x14ac:dyDescent="0.3">
      <c r="A7929">
        <v>191952</v>
      </c>
      <c r="B7929" t="s">
        <v>8</v>
      </c>
      <c r="C7929" s="2">
        <v>44344.234231374641</v>
      </c>
    </row>
    <row r="7930" spans="1:3" ht="14.25" customHeight="1" x14ac:dyDescent="0.3">
      <c r="A7930">
        <v>191974</v>
      </c>
      <c r="B7930" t="s">
        <v>6</v>
      </c>
      <c r="C7930" s="2">
        <v>44308.455627207979</v>
      </c>
    </row>
    <row r="7931" spans="1:3" ht="14.25" customHeight="1" x14ac:dyDescent="0.3">
      <c r="A7931">
        <v>192019</v>
      </c>
      <c r="B7931" t="s">
        <v>6</v>
      </c>
      <c r="C7931" s="2">
        <v>44341.273667556976</v>
      </c>
    </row>
    <row r="7932" spans="1:3" ht="14.25" customHeight="1" x14ac:dyDescent="0.3">
      <c r="A7932">
        <v>192032</v>
      </c>
      <c r="B7932" t="s">
        <v>4</v>
      </c>
      <c r="C7932" s="2">
        <v>44309.814791346158</v>
      </c>
    </row>
    <row r="7933" spans="1:3" ht="14.25" customHeight="1" x14ac:dyDescent="0.3">
      <c r="A7933">
        <v>192095</v>
      </c>
      <c r="B7933" t="s">
        <v>4</v>
      </c>
      <c r="C7933" s="2">
        <v>44344.29035270655</v>
      </c>
    </row>
    <row r="7934" spans="1:3" ht="14.25" customHeight="1" x14ac:dyDescent="0.3">
      <c r="A7934">
        <v>192147</v>
      </c>
      <c r="B7934" t="s">
        <v>11</v>
      </c>
      <c r="C7934" s="2">
        <v>44288.660162856118</v>
      </c>
    </row>
    <row r="7935" spans="1:3" ht="14.25" customHeight="1" x14ac:dyDescent="0.3">
      <c r="A7935">
        <v>192180</v>
      </c>
      <c r="B7935" t="s">
        <v>4</v>
      </c>
      <c r="C7935" s="2">
        <v>44343.973646652419</v>
      </c>
    </row>
    <row r="7936" spans="1:3" ht="14.25" customHeight="1" x14ac:dyDescent="0.3">
      <c r="A7936">
        <v>192204</v>
      </c>
      <c r="B7936" t="s">
        <v>3</v>
      </c>
      <c r="C7936" s="2">
        <v>44304.442219586897</v>
      </c>
    </row>
    <row r="7937" spans="1:3" ht="14.25" customHeight="1" x14ac:dyDescent="0.3">
      <c r="A7937">
        <v>192219</v>
      </c>
      <c r="B7937" t="s">
        <v>3</v>
      </c>
      <c r="C7937" s="2">
        <v>44344.060506196583</v>
      </c>
    </row>
    <row r="7938" spans="1:3" ht="14.25" customHeight="1" x14ac:dyDescent="0.3">
      <c r="A7938">
        <v>192267</v>
      </c>
      <c r="B7938" t="s">
        <v>3</v>
      </c>
      <c r="C7938" s="2">
        <v>44385.600157799148</v>
      </c>
    </row>
    <row r="7939" spans="1:3" ht="14.25" customHeight="1" x14ac:dyDescent="0.3">
      <c r="A7939">
        <v>192268</v>
      </c>
      <c r="B7939" t="s">
        <v>6</v>
      </c>
      <c r="C7939" s="2">
        <v>44342.999935363252</v>
      </c>
    </row>
    <row r="7940" spans="1:3" ht="14.25" customHeight="1" x14ac:dyDescent="0.3">
      <c r="A7940">
        <v>192331</v>
      </c>
      <c r="B7940" t="s">
        <v>9</v>
      </c>
      <c r="C7940" s="2">
        <v>44371.468607549861</v>
      </c>
    </row>
    <row r="7941" spans="1:3" ht="14.25" customHeight="1" x14ac:dyDescent="0.3">
      <c r="A7941">
        <v>192344</v>
      </c>
      <c r="B7941" t="s">
        <v>10</v>
      </c>
      <c r="C7941" s="2">
        <v>44376.708710826213</v>
      </c>
    </row>
    <row r="7942" spans="1:3" ht="14.25" customHeight="1" x14ac:dyDescent="0.3">
      <c r="A7942">
        <v>192350</v>
      </c>
      <c r="B7942" t="s">
        <v>6</v>
      </c>
      <c r="C7942" s="2">
        <v>44372.239347186609</v>
      </c>
    </row>
    <row r="7943" spans="1:3" ht="14.25" customHeight="1" x14ac:dyDescent="0.3">
      <c r="A7943">
        <v>192401</v>
      </c>
      <c r="B7943" t="s">
        <v>4</v>
      </c>
      <c r="C7943" s="2">
        <v>44309.348982300566</v>
      </c>
    </row>
    <row r="7944" spans="1:3" ht="14.25" customHeight="1" x14ac:dyDescent="0.3">
      <c r="A7944">
        <v>192403</v>
      </c>
      <c r="B7944" t="s">
        <v>8</v>
      </c>
      <c r="C7944" s="2">
        <v>44308.377137856129</v>
      </c>
    </row>
    <row r="7945" spans="1:3" ht="14.25" customHeight="1" x14ac:dyDescent="0.3">
      <c r="A7945">
        <v>192404</v>
      </c>
      <c r="B7945" t="s">
        <v>18</v>
      </c>
      <c r="C7945" s="2">
        <v>44373.719105021366</v>
      </c>
    </row>
    <row r="7946" spans="1:3" ht="14.25" customHeight="1" x14ac:dyDescent="0.3">
      <c r="A7946">
        <v>192442</v>
      </c>
      <c r="B7946" t="s">
        <v>3</v>
      </c>
      <c r="C7946" s="2">
        <v>44310.583090491455</v>
      </c>
    </row>
    <row r="7947" spans="1:3" ht="14.25" customHeight="1" x14ac:dyDescent="0.3">
      <c r="A7947">
        <v>192449</v>
      </c>
      <c r="B7947" t="s">
        <v>6</v>
      </c>
      <c r="C7947" s="2">
        <v>44343.36525690883</v>
      </c>
    </row>
    <row r="7948" spans="1:3" ht="14.25" customHeight="1" x14ac:dyDescent="0.3">
      <c r="A7948">
        <v>192484</v>
      </c>
      <c r="B7948" t="s">
        <v>6</v>
      </c>
      <c r="C7948" s="2">
        <v>44313.38597218661</v>
      </c>
    </row>
    <row r="7949" spans="1:3" ht="14.25" customHeight="1" x14ac:dyDescent="0.3">
      <c r="A7949">
        <v>192489</v>
      </c>
      <c r="B7949" t="s">
        <v>4</v>
      </c>
      <c r="C7949" s="2">
        <v>44307.925794159542</v>
      </c>
    </row>
    <row r="7950" spans="1:3" ht="14.25" customHeight="1" x14ac:dyDescent="0.3">
      <c r="A7950">
        <v>192509</v>
      </c>
      <c r="B7950" t="s">
        <v>16</v>
      </c>
      <c r="C7950" s="2">
        <v>44313.948824679494</v>
      </c>
    </row>
    <row r="7951" spans="1:3" ht="14.25" customHeight="1" x14ac:dyDescent="0.3">
      <c r="A7951">
        <v>192525</v>
      </c>
      <c r="B7951" t="s">
        <v>6</v>
      </c>
      <c r="C7951" s="2">
        <v>44398.552228846158</v>
      </c>
    </row>
    <row r="7952" spans="1:3" ht="14.25" customHeight="1" x14ac:dyDescent="0.3">
      <c r="A7952">
        <v>192531</v>
      </c>
      <c r="B7952" t="s">
        <v>3</v>
      </c>
      <c r="C7952" s="2">
        <v>44308.427521011399</v>
      </c>
    </row>
    <row r="7953" spans="1:3" ht="14.25" customHeight="1" x14ac:dyDescent="0.3">
      <c r="A7953">
        <v>192558</v>
      </c>
      <c r="B7953" t="s">
        <v>10</v>
      </c>
      <c r="C7953" s="2">
        <v>44365.314863603991</v>
      </c>
    </row>
    <row r="7954" spans="1:3" ht="14.25" customHeight="1" x14ac:dyDescent="0.3">
      <c r="A7954">
        <v>192570</v>
      </c>
      <c r="B7954" t="s">
        <v>8</v>
      </c>
      <c r="C7954" s="2">
        <v>44388.92814807692</v>
      </c>
    </row>
    <row r="7955" spans="1:3" ht="14.25" customHeight="1" x14ac:dyDescent="0.3">
      <c r="A7955">
        <v>192628</v>
      </c>
      <c r="B7955" t="s">
        <v>3</v>
      </c>
      <c r="C7955" s="2">
        <v>44312.102335292024</v>
      </c>
    </row>
    <row r="7956" spans="1:3" ht="14.25" customHeight="1" x14ac:dyDescent="0.3">
      <c r="A7956">
        <v>192664</v>
      </c>
      <c r="B7956" t="s">
        <v>3</v>
      </c>
      <c r="C7956" s="2">
        <v>44373.645928846156</v>
      </c>
    </row>
    <row r="7957" spans="1:3" ht="14.25" customHeight="1" x14ac:dyDescent="0.3">
      <c r="A7957">
        <v>192710</v>
      </c>
      <c r="B7957" t="s">
        <v>3</v>
      </c>
      <c r="C7957" s="2">
        <v>44316.26698411681</v>
      </c>
    </row>
    <row r="7958" spans="1:3" ht="14.25" customHeight="1" x14ac:dyDescent="0.3">
      <c r="A7958">
        <v>192752</v>
      </c>
      <c r="B7958" t="s">
        <v>3</v>
      </c>
      <c r="C7958" s="2">
        <v>44339.346256410252</v>
      </c>
    </row>
    <row r="7959" spans="1:3" ht="14.25" customHeight="1" x14ac:dyDescent="0.3">
      <c r="A7959">
        <v>192756</v>
      </c>
      <c r="B7959" t="s">
        <v>6</v>
      </c>
      <c r="C7959" s="2">
        <v>44294.110512464387</v>
      </c>
    </row>
    <row r="7960" spans="1:3" ht="14.25" customHeight="1" x14ac:dyDescent="0.3">
      <c r="A7960">
        <v>192795</v>
      </c>
      <c r="B7960" t="s">
        <v>3</v>
      </c>
      <c r="C7960" s="2">
        <v>44312.248682300567</v>
      </c>
    </row>
    <row r="7961" spans="1:3" ht="14.25" customHeight="1" x14ac:dyDescent="0.3">
      <c r="A7961">
        <v>192800</v>
      </c>
      <c r="B7961" t="s">
        <v>5</v>
      </c>
      <c r="C7961" s="2">
        <v>44371.862793233624</v>
      </c>
    </row>
    <row r="7962" spans="1:3" ht="14.25" customHeight="1" x14ac:dyDescent="0.3">
      <c r="A7962">
        <v>192882</v>
      </c>
      <c r="B7962" t="s">
        <v>3</v>
      </c>
      <c r="C7962" s="2">
        <v>44425.468961039885</v>
      </c>
    </row>
    <row r="7963" spans="1:3" ht="14.25" customHeight="1" x14ac:dyDescent="0.3">
      <c r="A7963">
        <v>192886</v>
      </c>
      <c r="B7963" t="s">
        <v>3</v>
      </c>
      <c r="C7963" s="2">
        <v>44403.003861752142</v>
      </c>
    </row>
    <row r="7964" spans="1:3" ht="14.25" customHeight="1" x14ac:dyDescent="0.3">
      <c r="A7964">
        <v>192912</v>
      </c>
      <c r="B7964" t="s">
        <v>3</v>
      </c>
      <c r="C7964" s="2">
        <v>44334.821874002846</v>
      </c>
    </row>
    <row r="7965" spans="1:3" ht="14.25" customHeight="1" x14ac:dyDescent="0.3">
      <c r="A7965">
        <v>192931</v>
      </c>
      <c r="B7965" t="s">
        <v>3</v>
      </c>
      <c r="C7965" s="2">
        <v>44323.216600890315</v>
      </c>
    </row>
    <row r="7966" spans="1:3" ht="14.25" customHeight="1" x14ac:dyDescent="0.3">
      <c r="A7966">
        <v>192945</v>
      </c>
      <c r="B7966" t="s">
        <v>3</v>
      </c>
      <c r="C7966" s="2">
        <v>44373.427977991458</v>
      </c>
    </row>
    <row r="7967" spans="1:3" ht="14.25" customHeight="1" x14ac:dyDescent="0.3">
      <c r="A7967">
        <v>193015</v>
      </c>
      <c r="B7967" t="s">
        <v>3</v>
      </c>
      <c r="C7967" s="2">
        <v>44317.971460185188</v>
      </c>
    </row>
    <row r="7968" spans="1:3" ht="14.25" customHeight="1" x14ac:dyDescent="0.3">
      <c r="A7968">
        <v>193018</v>
      </c>
      <c r="B7968" t="s">
        <v>6</v>
      </c>
      <c r="C7968" s="2">
        <v>44307.582561538467</v>
      </c>
    </row>
    <row r="7969" spans="1:3" ht="14.25" customHeight="1" x14ac:dyDescent="0.3">
      <c r="A7969">
        <v>193037</v>
      </c>
      <c r="B7969" t="s">
        <v>3</v>
      </c>
      <c r="C7969" s="2">
        <v>44310.515852742166</v>
      </c>
    </row>
    <row r="7970" spans="1:3" ht="14.25" customHeight="1" x14ac:dyDescent="0.3">
      <c r="A7970">
        <v>193038</v>
      </c>
      <c r="B7970" t="s">
        <v>3</v>
      </c>
      <c r="C7970" s="2">
        <v>44378.786021403132</v>
      </c>
    </row>
    <row r="7971" spans="1:3" ht="14.25" customHeight="1" x14ac:dyDescent="0.3">
      <c r="A7971">
        <v>193053</v>
      </c>
      <c r="B7971" t="s">
        <v>3</v>
      </c>
      <c r="C7971" s="2">
        <v>44357.147977029919</v>
      </c>
    </row>
    <row r="7972" spans="1:3" ht="14.25" customHeight="1" x14ac:dyDescent="0.3">
      <c r="A7972">
        <v>193064</v>
      </c>
      <c r="B7972" t="s">
        <v>3</v>
      </c>
      <c r="C7972" s="2">
        <v>44344.154439779202</v>
      </c>
    </row>
    <row r="7973" spans="1:3" ht="14.25" customHeight="1" x14ac:dyDescent="0.3">
      <c r="A7973">
        <v>193080</v>
      </c>
      <c r="B7973" t="s">
        <v>6</v>
      </c>
      <c r="C7973" s="2">
        <v>44404.512823076926</v>
      </c>
    </row>
    <row r="7974" spans="1:3" ht="14.25" customHeight="1" x14ac:dyDescent="0.3">
      <c r="A7974">
        <v>193093</v>
      </c>
      <c r="B7974" t="s">
        <v>6</v>
      </c>
      <c r="C7974" s="2">
        <v>44344.353293198008</v>
      </c>
    </row>
    <row r="7975" spans="1:3" ht="14.25" customHeight="1" x14ac:dyDescent="0.3">
      <c r="A7975">
        <v>193143</v>
      </c>
      <c r="B7975" t="s">
        <v>8</v>
      </c>
      <c r="C7975" s="2">
        <v>44285.768517699427</v>
      </c>
    </row>
    <row r="7976" spans="1:3" ht="14.25" customHeight="1" x14ac:dyDescent="0.3">
      <c r="A7976">
        <v>193235</v>
      </c>
      <c r="B7976" t="s">
        <v>4</v>
      </c>
      <c r="C7976" s="2">
        <v>44343.035520014244</v>
      </c>
    </row>
    <row r="7977" spans="1:3" ht="14.25" customHeight="1" x14ac:dyDescent="0.3">
      <c r="A7977">
        <v>193271</v>
      </c>
      <c r="B7977" t="s">
        <v>4</v>
      </c>
      <c r="C7977" s="2">
        <v>44313.257828205125</v>
      </c>
    </row>
    <row r="7978" spans="1:3" ht="14.25" customHeight="1" x14ac:dyDescent="0.3">
      <c r="A7978">
        <v>193280</v>
      </c>
      <c r="B7978" t="s">
        <v>12</v>
      </c>
      <c r="C7978" s="2">
        <v>44402.161079558406</v>
      </c>
    </row>
    <row r="7979" spans="1:3" ht="14.25" customHeight="1" x14ac:dyDescent="0.3">
      <c r="A7979">
        <v>193288</v>
      </c>
      <c r="B7979" t="s">
        <v>3</v>
      </c>
      <c r="C7979" s="2">
        <v>44313.203421260689</v>
      </c>
    </row>
    <row r="7980" spans="1:3" ht="14.25" customHeight="1" x14ac:dyDescent="0.3">
      <c r="A7980">
        <v>193298</v>
      </c>
      <c r="B7980" t="s">
        <v>3</v>
      </c>
      <c r="C7980" s="2">
        <v>44341.656484864674</v>
      </c>
    </row>
    <row r="7981" spans="1:3" ht="14.25" customHeight="1" x14ac:dyDescent="0.3">
      <c r="A7981">
        <v>193338</v>
      </c>
      <c r="B7981" t="s">
        <v>6</v>
      </c>
      <c r="C7981" s="2">
        <v>44313.5370482906</v>
      </c>
    </row>
    <row r="7982" spans="1:3" ht="14.25" customHeight="1" x14ac:dyDescent="0.3">
      <c r="A7982">
        <v>193381</v>
      </c>
      <c r="B7982" t="s">
        <v>7</v>
      </c>
      <c r="C7982" s="2">
        <v>44371.425144088324</v>
      </c>
    </row>
    <row r="7983" spans="1:3" ht="14.25" customHeight="1" x14ac:dyDescent="0.3">
      <c r="A7983">
        <v>193433</v>
      </c>
      <c r="B7983" t="s">
        <v>4</v>
      </c>
      <c r="C7983" s="2">
        <v>44320.350768945871</v>
      </c>
    </row>
    <row r="7984" spans="1:3" ht="14.25" customHeight="1" x14ac:dyDescent="0.3">
      <c r="A7984">
        <v>193447</v>
      </c>
      <c r="B7984" t="s">
        <v>4</v>
      </c>
      <c r="C7984" s="2">
        <v>44292.806849928777</v>
      </c>
    </row>
    <row r="7985" spans="1:3" ht="14.25" customHeight="1" x14ac:dyDescent="0.3">
      <c r="A7985">
        <v>193473</v>
      </c>
      <c r="B7985" t="s">
        <v>6</v>
      </c>
      <c r="C7985" s="2">
        <v>44373.740835327633</v>
      </c>
    </row>
    <row r="7986" spans="1:3" ht="14.25" customHeight="1" x14ac:dyDescent="0.3">
      <c r="A7986">
        <v>193480</v>
      </c>
      <c r="B7986" t="s">
        <v>3</v>
      </c>
      <c r="C7986" s="2">
        <v>44372.242282371793</v>
      </c>
    </row>
    <row r="7987" spans="1:3" ht="14.25" customHeight="1" x14ac:dyDescent="0.3">
      <c r="A7987">
        <v>193497</v>
      </c>
      <c r="B7987" t="s">
        <v>4</v>
      </c>
      <c r="C7987" s="2">
        <v>44372.90361381766</v>
      </c>
    </row>
    <row r="7988" spans="1:3" ht="14.25" customHeight="1" x14ac:dyDescent="0.3">
      <c r="A7988">
        <v>193579</v>
      </c>
      <c r="B7988" t="s">
        <v>18</v>
      </c>
      <c r="C7988" s="2">
        <v>44344.995297115383</v>
      </c>
    </row>
    <row r="7989" spans="1:3" ht="14.25" customHeight="1" x14ac:dyDescent="0.3">
      <c r="A7989">
        <v>193608</v>
      </c>
      <c r="B7989" t="s">
        <v>4</v>
      </c>
      <c r="C7989" s="2">
        <v>44395.706957514245</v>
      </c>
    </row>
    <row r="7990" spans="1:3" ht="14.25" customHeight="1" x14ac:dyDescent="0.3">
      <c r="A7990">
        <v>193613</v>
      </c>
      <c r="B7990" t="s">
        <v>3</v>
      </c>
      <c r="C7990" s="2">
        <v>44393.371418945862</v>
      </c>
    </row>
    <row r="7991" spans="1:3" ht="14.25" customHeight="1" x14ac:dyDescent="0.3">
      <c r="A7991">
        <v>193627</v>
      </c>
      <c r="B7991" t="s">
        <v>3</v>
      </c>
      <c r="C7991" s="2">
        <v>44344.601288176636</v>
      </c>
    </row>
    <row r="7992" spans="1:3" ht="14.25" customHeight="1" x14ac:dyDescent="0.3">
      <c r="A7992">
        <v>193630</v>
      </c>
      <c r="B7992" t="s">
        <v>4</v>
      </c>
      <c r="C7992" s="2">
        <v>44422.158955698011</v>
      </c>
    </row>
    <row r="7993" spans="1:3" ht="14.25" customHeight="1" x14ac:dyDescent="0.3">
      <c r="A7993">
        <v>193683</v>
      </c>
      <c r="B7993" t="s">
        <v>6</v>
      </c>
      <c r="C7993" s="2">
        <v>44314.887792058405</v>
      </c>
    </row>
    <row r="7994" spans="1:3" ht="14.25" customHeight="1" x14ac:dyDescent="0.3">
      <c r="A7994">
        <v>193712</v>
      </c>
      <c r="B7994" t="s">
        <v>6</v>
      </c>
      <c r="C7994" s="2">
        <v>44401.625451923079</v>
      </c>
    </row>
    <row r="7995" spans="1:3" ht="14.25" customHeight="1" x14ac:dyDescent="0.3">
      <c r="A7995">
        <v>193724</v>
      </c>
      <c r="B7995" t="s">
        <v>5</v>
      </c>
      <c r="C7995" s="2">
        <v>44376.228426282047</v>
      </c>
    </row>
    <row r="7996" spans="1:3" ht="14.25" customHeight="1" x14ac:dyDescent="0.3">
      <c r="A7996">
        <v>193736</v>
      </c>
      <c r="B7996" t="s">
        <v>8</v>
      </c>
      <c r="C7996" s="2">
        <v>44295.474821901706</v>
      </c>
    </row>
    <row r="7997" spans="1:3" ht="14.25" customHeight="1" x14ac:dyDescent="0.3">
      <c r="A7997">
        <v>193754</v>
      </c>
      <c r="B7997" t="s">
        <v>20</v>
      </c>
      <c r="C7997" s="2">
        <v>44301.979817735046</v>
      </c>
    </row>
    <row r="7998" spans="1:3" ht="14.25" customHeight="1" x14ac:dyDescent="0.3">
      <c r="A7998">
        <v>193782</v>
      </c>
      <c r="B7998" t="s">
        <v>10</v>
      </c>
      <c r="C7998" s="2">
        <v>44317.911807585471</v>
      </c>
    </row>
    <row r="7999" spans="1:3" ht="14.25" customHeight="1" x14ac:dyDescent="0.3">
      <c r="A7999">
        <v>193836</v>
      </c>
      <c r="B7999" t="s">
        <v>4</v>
      </c>
      <c r="C7999" s="2">
        <v>44316.477499750719</v>
      </c>
    </row>
    <row r="8000" spans="1:3" ht="14.25" customHeight="1" x14ac:dyDescent="0.3">
      <c r="A8000">
        <v>193854</v>
      </c>
      <c r="B8000" t="s">
        <v>4</v>
      </c>
      <c r="C8000" s="2">
        <v>44296.243413354699</v>
      </c>
    </row>
    <row r="8001" spans="1:3" ht="14.25" customHeight="1" x14ac:dyDescent="0.3">
      <c r="A8001">
        <v>193875</v>
      </c>
      <c r="B8001" t="s">
        <v>3</v>
      </c>
      <c r="C8001" s="2">
        <v>44312.166877029915</v>
      </c>
    </row>
    <row r="8002" spans="1:3" ht="14.25" customHeight="1" x14ac:dyDescent="0.3">
      <c r="A8002">
        <v>193890</v>
      </c>
      <c r="B8002" t="s">
        <v>9</v>
      </c>
      <c r="C8002" s="2">
        <v>44344.139554059831</v>
      </c>
    </row>
    <row r="8003" spans="1:3" ht="14.25" customHeight="1" x14ac:dyDescent="0.3">
      <c r="A8003">
        <v>193903</v>
      </c>
      <c r="B8003" t="s">
        <v>4</v>
      </c>
      <c r="C8003" s="2">
        <v>44310.496802955844</v>
      </c>
    </row>
    <row r="8004" spans="1:3" ht="14.25" customHeight="1" x14ac:dyDescent="0.3">
      <c r="A8004">
        <v>193952</v>
      </c>
      <c r="B8004" t="s">
        <v>8</v>
      </c>
      <c r="C8004" s="2">
        <v>44365.787353881766</v>
      </c>
    </row>
    <row r="8005" spans="1:3" ht="14.25" customHeight="1" x14ac:dyDescent="0.3">
      <c r="A8005">
        <v>193955</v>
      </c>
      <c r="B8005" t="s">
        <v>7</v>
      </c>
      <c r="C8005" s="2">
        <v>44413.756514280627</v>
      </c>
    </row>
    <row r="8006" spans="1:3" ht="14.25" customHeight="1" x14ac:dyDescent="0.3">
      <c r="A8006">
        <v>193968</v>
      </c>
      <c r="B8006" t="s">
        <v>6</v>
      </c>
      <c r="C8006" s="2">
        <v>44312.632013105416</v>
      </c>
    </row>
    <row r="8007" spans="1:3" ht="14.25" customHeight="1" x14ac:dyDescent="0.3">
      <c r="A8007">
        <v>193992</v>
      </c>
      <c r="B8007" t="s">
        <v>5</v>
      </c>
      <c r="C8007" s="2">
        <v>44339.58205224359</v>
      </c>
    </row>
    <row r="8008" spans="1:3" ht="14.25" customHeight="1" x14ac:dyDescent="0.3">
      <c r="A8008">
        <v>194009</v>
      </c>
      <c r="B8008" t="s">
        <v>8</v>
      </c>
      <c r="C8008" s="2">
        <v>44293.251513853276</v>
      </c>
    </row>
    <row r="8009" spans="1:3" ht="14.25" customHeight="1" x14ac:dyDescent="0.3">
      <c r="A8009">
        <v>194019</v>
      </c>
      <c r="B8009" t="s">
        <v>16</v>
      </c>
      <c r="C8009" s="2">
        <v>44372.703907051284</v>
      </c>
    </row>
    <row r="8010" spans="1:3" ht="14.25" customHeight="1" x14ac:dyDescent="0.3">
      <c r="A8010">
        <v>194048</v>
      </c>
      <c r="B8010" t="s">
        <v>3</v>
      </c>
      <c r="C8010" s="2">
        <v>44315.948970726487</v>
      </c>
    </row>
    <row r="8011" spans="1:3" ht="14.25" customHeight="1" x14ac:dyDescent="0.3">
      <c r="A8011">
        <v>194074</v>
      </c>
      <c r="B8011" t="s">
        <v>3</v>
      </c>
      <c r="C8011" s="2">
        <v>44398.594455947292</v>
      </c>
    </row>
    <row r="8012" spans="1:3" ht="14.25" customHeight="1" x14ac:dyDescent="0.3">
      <c r="A8012">
        <v>194083</v>
      </c>
      <c r="B8012" t="s">
        <v>8</v>
      </c>
      <c r="C8012" s="2">
        <v>44374.08185690883</v>
      </c>
    </row>
    <row r="8013" spans="1:3" ht="14.25" customHeight="1" x14ac:dyDescent="0.3">
      <c r="A8013">
        <v>194112</v>
      </c>
      <c r="B8013" t="s">
        <v>10</v>
      </c>
      <c r="C8013" s="2">
        <v>44326.28671317664</v>
      </c>
    </row>
    <row r="8014" spans="1:3" ht="14.25" customHeight="1" x14ac:dyDescent="0.3">
      <c r="A8014">
        <v>194119</v>
      </c>
      <c r="B8014" t="s">
        <v>3</v>
      </c>
      <c r="C8014" s="2">
        <v>44314.63573856838</v>
      </c>
    </row>
    <row r="8015" spans="1:3" ht="14.25" customHeight="1" x14ac:dyDescent="0.3">
      <c r="A8015">
        <v>194228</v>
      </c>
      <c r="B8015" t="s">
        <v>3</v>
      </c>
      <c r="C8015" s="2">
        <v>44333.475333012822</v>
      </c>
    </row>
    <row r="8016" spans="1:3" ht="14.25" customHeight="1" x14ac:dyDescent="0.3">
      <c r="A8016">
        <v>194246</v>
      </c>
      <c r="B8016" t="s">
        <v>4</v>
      </c>
      <c r="C8016" s="2">
        <v>44388.031799964381</v>
      </c>
    </row>
    <row r="8017" spans="1:3" ht="14.25" customHeight="1" x14ac:dyDescent="0.3">
      <c r="A8017">
        <v>194281</v>
      </c>
      <c r="B8017" t="s">
        <v>3</v>
      </c>
      <c r="C8017" s="2">
        <v>44310.894929807699</v>
      </c>
    </row>
    <row r="8018" spans="1:3" ht="14.25" customHeight="1" x14ac:dyDescent="0.3">
      <c r="A8018">
        <v>194291</v>
      </c>
      <c r="B8018" t="s">
        <v>8</v>
      </c>
      <c r="C8018" s="2">
        <v>44308.722616310544</v>
      </c>
    </row>
    <row r="8019" spans="1:3" ht="14.25" customHeight="1" x14ac:dyDescent="0.3">
      <c r="A8019">
        <v>194303</v>
      </c>
      <c r="B8019" t="s">
        <v>11</v>
      </c>
      <c r="C8019" s="2">
        <v>44316.598113176638</v>
      </c>
    </row>
    <row r="8020" spans="1:3" ht="14.25" customHeight="1" x14ac:dyDescent="0.3">
      <c r="A8020">
        <v>194324</v>
      </c>
      <c r="B8020" t="s">
        <v>3</v>
      </c>
      <c r="C8020" s="2">
        <v>44346.535155235048</v>
      </c>
    </row>
    <row r="8021" spans="1:3" ht="14.25" customHeight="1" x14ac:dyDescent="0.3">
      <c r="A8021">
        <v>194363</v>
      </c>
      <c r="B8021" t="s">
        <v>3</v>
      </c>
      <c r="C8021" s="2">
        <v>44316.977005698005</v>
      </c>
    </row>
    <row r="8022" spans="1:3" ht="14.25" customHeight="1" x14ac:dyDescent="0.3">
      <c r="A8022">
        <v>194365</v>
      </c>
      <c r="B8022" t="s">
        <v>10</v>
      </c>
      <c r="C8022" s="2">
        <v>44366.951379344733</v>
      </c>
    </row>
    <row r="8023" spans="1:3" ht="14.25" customHeight="1" x14ac:dyDescent="0.3">
      <c r="A8023">
        <v>194373</v>
      </c>
      <c r="B8023" t="s">
        <v>3</v>
      </c>
      <c r="C8023" s="2">
        <v>44310.812895762108</v>
      </c>
    </row>
    <row r="8024" spans="1:3" ht="14.25" customHeight="1" x14ac:dyDescent="0.3">
      <c r="A8024">
        <v>194375</v>
      </c>
      <c r="B8024" t="s">
        <v>3</v>
      </c>
      <c r="C8024" s="2">
        <v>44410.075804344735</v>
      </c>
    </row>
    <row r="8025" spans="1:3" ht="14.25" customHeight="1" x14ac:dyDescent="0.3">
      <c r="A8025">
        <v>194403</v>
      </c>
      <c r="B8025" t="s">
        <v>4</v>
      </c>
      <c r="C8025" s="2">
        <v>44310.380481196582</v>
      </c>
    </row>
    <row r="8026" spans="1:3" ht="14.25" customHeight="1" x14ac:dyDescent="0.3">
      <c r="A8026">
        <v>194407</v>
      </c>
      <c r="B8026" t="s">
        <v>3</v>
      </c>
      <c r="C8026" s="2">
        <v>44309.006262428775</v>
      </c>
    </row>
    <row r="8027" spans="1:3" ht="14.25" customHeight="1" x14ac:dyDescent="0.3">
      <c r="A8027">
        <v>194412</v>
      </c>
      <c r="B8027" t="s">
        <v>3</v>
      </c>
      <c r="C8027" s="2">
        <v>44300.921240669515</v>
      </c>
    </row>
    <row r="8028" spans="1:3" ht="14.25" customHeight="1" x14ac:dyDescent="0.3">
      <c r="A8028">
        <v>194413</v>
      </c>
      <c r="B8028" t="s">
        <v>6</v>
      </c>
      <c r="C8028" s="2">
        <v>44307.519618198014</v>
      </c>
    </row>
    <row r="8029" spans="1:3" ht="14.25" customHeight="1" x14ac:dyDescent="0.3">
      <c r="A8029">
        <v>194420</v>
      </c>
      <c r="B8029" t="s">
        <v>3</v>
      </c>
      <c r="C8029" s="2">
        <v>44379.100856659548</v>
      </c>
    </row>
    <row r="8030" spans="1:3" ht="14.25" customHeight="1" x14ac:dyDescent="0.3">
      <c r="A8030">
        <v>194448</v>
      </c>
      <c r="B8030" t="s">
        <v>6</v>
      </c>
      <c r="C8030" s="2">
        <v>44344.807059188031</v>
      </c>
    </row>
    <row r="8031" spans="1:3" ht="14.25" customHeight="1" x14ac:dyDescent="0.3">
      <c r="A8031">
        <v>194477</v>
      </c>
      <c r="B8031" t="s">
        <v>3</v>
      </c>
      <c r="C8031" s="2">
        <v>44371.747122613961</v>
      </c>
    </row>
    <row r="8032" spans="1:3" ht="14.25" customHeight="1" x14ac:dyDescent="0.3">
      <c r="A8032">
        <v>194513</v>
      </c>
      <c r="B8032" t="s">
        <v>4</v>
      </c>
      <c r="C8032" s="2">
        <v>44337.529956552709</v>
      </c>
    </row>
    <row r="8033" spans="1:3" ht="14.25" customHeight="1" x14ac:dyDescent="0.3">
      <c r="A8033">
        <v>194565</v>
      </c>
      <c r="B8033" t="s">
        <v>3</v>
      </c>
      <c r="C8033" s="2">
        <v>44343.407400142452</v>
      </c>
    </row>
    <row r="8034" spans="1:3" ht="14.25" customHeight="1" x14ac:dyDescent="0.3">
      <c r="A8034">
        <v>194572</v>
      </c>
      <c r="B8034" t="s">
        <v>7</v>
      </c>
      <c r="C8034" s="2">
        <v>44315.124418660969</v>
      </c>
    </row>
    <row r="8035" spans="1:3" ht="14.25" customHeight="1" x14ac:dyDescent="0.3">
      <c r="A8035">
        <v>194574</v>
      </c>
      <c r="B8035" t="s">
        <v>6</v>
      </c>
      <c r="C8035" s="2">
        <v>44376.918892058406</v>
      </c>
    </row>
    <row r="8036" spans="1:3" ht="14.25" customHeight="1" x14ac:dyDescent="0.3">
      <c r="A8036">
        <v>194575</v>
      </c>
      <c r="B8036" t="s">
        <v>4</v>
      </c>
      <c r="C8036" s="2">
        <v>44342.281026353274</v>
      </c>
    </row>
    <row r="8037" spans="1:3" ht="14.25" customHeight="1" x14ac:dyDescent="0.3">
      <c r="A8037">
        <v>194589</v>
      </c>
      <c r="B8037" t="s">
        <v>3</v>
      </c>
      <c r="C8037" s="2">
        <v>44401.812754558407</v>
      </c>
    </row>
    <row r="8038" spans="1:3" ht="14.25" customHeight="1" x14ac:dyDescent="0.3">
      <c r="A8038">
        <v>194594</v>
      </c>
      <c r="B8038" t="s">
        <v>3</v>
      </c>
      <c r="C8038" s="2">
        <v>44305.461010078347</v>
      </c>
    </row>
    <row r="8039" spans="1:3" ht="14.25" customHeight="1" x14ac:dyDescent="0.3">
      <c r="A8039">
        <v>194610</v>
      </c>
      <c r="B8039" t="s">
        <v>3</v>
      </c>
      <c r="C8039" s="2">
        <v>44364.665197827642</v>
      </c>
    </row>
    <row r="8040" spans="1:3" ht="14.25" customHeight="1" x14ac:dyDescent="0.3">
      <c r="A8040">
        <v>194612</v>
      </c>
      <c r="B8040" t="s">
        <v>6</v>
      </c>
      <c r="C8040" s="2">
        <v>44345.226676353275</v>
      </c>
    </row>
    <row r="8041" spans="1:3" ht="14.25" customHeight="1" x14ac:dyDescent="0.3">
      <c r="A8041">
        <v>194656</v>
      </c>
      <c r="B8041" t="s">
        <v>4</v>
      </c>
      <c r="C8041" s="2">
        <v>44341.826500391733</v>
      </c>
    </row>
    <row r="8042" spans="1:3" ht="14.25" customHeight="1" x14ac:dyDescent="0.3">
      <c r="A8042">
        <v>194716</v>
      </c>
      <c r="B8042" t="s">
        <v>6</v>
      </c>
      <c r="C8042" s="2">
        <v>44360.195798326218</v>
      </c>
    </row>
    <row r="8043" spans="1:3" ht="14.25" customHeight="1" x14ac:dyDescent="0.3">
      <c r="A8043">
        <v>194744</v>
      </c>
      <c r="B8043" t="s">
        <v>3</v>
      </c>
      <c r="C8043" s="2">
        <v>44286.524995690881</v>
      </c>
    </row>
    <row r="8044" spans="1:3" ht="14.25" customHeight="1" x14ac:dyDescent="0.3">
      <c r="A8044">
        <v>194766</v>
      </c>
      <c r="B8044" t="s">
        <v>4</v>
      </c>
      <c r="C8044" s="2">
        <v>44408.572922613959</v>
      </c>
    </row>
    <row r="8045" spans="1:3" ht="14.25" customHeight="1" x14ac:dyDescent="0.3">
      <c r="A8045">
        <v>194775</v>
      </c>
      <c r="B8045" t="s">
        <v>4</v>
      </c>
      <c r="C8045" s="2">
        <v>44324.591531018516</v>
      </c>
    </row>
    <row r="8046" spans="1:3" ht="14.25" customHeight="1" x14ac:dyDescent="0.3">
      <c r="A8046">
        <v>194789</v>
      </c>
      <c r="B8046" t="s">
        <v>6</v>
      </c>
      <c r="C8046" s="2">
        <v>44351.03160110399</v>
      </c>
    </row>
    <row r="8047" spans="1:3" ht="14.25" customHeight="1" x14ac:dyDescent="0.3">
      <c r="A8047">
        <v>194822</v>
      </c>
      <c r="B8047" t="s">
        <v>6</v>
      </c>
      <c r="C8047" s="2">
        <v>44344.976338817665</v>
      </c>
    </row>
    <row r="8048" spans="1:3" ht="14.25" customHeight="1" x14ac:dyDescent="0.3">
      <c r="A8048">
        <v>194850</v>
      </c>
      <c r="B8048" t="s">
        <v>6</v>
      </c>
      <c r="C8048" s="2">
        <v>44347.192216168092</v>
      </c>
    </row>
    <row r="8049" spans="1:3" ht="14.25" customHeight="1" x14ac:dyDescent="0.3">
      <c r="A8049">
        <v>194869</v>
      </c>
      <c r="B8049" t="s">
        <v>6</v>
      </c>
      <c r="C8049" s="2">
        <v>44376.331171189457</v>
      </c>
    </row>
    <row r="8050" spans="1:3" ht="14.25" customHeight="1" x14ac:dyDescent="0.3">
      <c r="A8050">
        <v>194878</v>
      </c>
      <c r="B8050" t="s">
        <v>8</v>
      </c>
      <c r="C8050" s="2">
        <v>44350.062755056977</v>
      </c>
    </row>
    <row r="8051" spans="1:3" ht="14.25" customHeight="1" x14ac:dyDescent="0.3">
      <c r="A8051">
        <v>194910</v>
      </c>
      <c r="B8051" t="s">
        <v>14</v>
      </c>
      <c r="C8051" s="2">
        <v>44400.736268198008</v>
      </c>
    </row>
    <row r="8052" spans="1:3" ht="14.25" customHeight="1" x14ac:dyDescent="0.3">
      <c r="A8052">
        <v>194924</v>
      </c>
      <c r="B8052" t="s">
        <v>8</v>
      </c>
      <c r="C8052" s="2">
        <v>44421.0623923077</v>
      </c>
    </row>
    <row r="8053" spans="1:3" ht="14.25" customHeight="1" x14ac:dyDescent="0.3">
      <c r="A8053">
        <v>194966</v>
      </c>
      <c r="B8053" t="s">
        <v>20</v>
      </c>
      <c r="C8053" s="2">
        <v>44284.787833440168</v>
      </c>
    </row>
    <row r="8054" spans="1:3" ht="14.25" customHeight="1" x14ac:dyDescent="0.3">
      <c r="A8054">
        <v>194987</v>
      </c>
      <c r="B8054" t="s">
        <v>9</v>
      </c>
      <c r="C8054" s="2">
        <v>44371.082960292028</v>
      </c>
    </row>
    <row r="8055" spans="1:3" ht="14.25" customHeight="1" x14ac:dyDescent="0.3">
      <c r="A8055">
        <v>195044</v>
      </c>
      <c r="B8055" t="s">
        <v>3</v>
      </c>
      <c r="C8055" s="2">
        <v>44344.554026068377</v>
      </c>
    </row>
    <row r="8056" spans="1:3" ht="14.25" customHeight="1" x14ac:dyDescent="0.3">
      <c r="A8056">
        <v>195071</v>
      </c>
      <c r="B8056" t="s">
        <v>3</v>
      </c>
      <c r="C8056" s="2">
        <v>44403.717602243581</v>
      </c>
    </row>
    <row r="8057" spans="1:3" ht="14.25" customHeight="1" x14ac:dyDescent="0.3">
      <c r="A8057">
        <v>195092</v>
      </c>
      <c r="B8057" t="s">
        <v>9</v>
      </c>
      <c r="C8057" s="2">
        <v>44409.088220263533</v>
      </c>
    </row>
    <row r="8058" spans="1:3" ht="14.25" customHeight="1" x14ac:dyDescent="0.3">
      <c r="A8058">
        <v>195116</v>
      </c>
      <c r="B8058" t="s">
        <v>3</v>
      </c>
      <c r="C8058" s="2">
        <v>44305.433320584052</v>
      </c>
    </row>
    <row r="8059" spans="1:3" ht="14.25" customHeight="1" x14ac:dyDescent="0.3">
      <c r="A8059">
        <v>195137</v>
      </c>
      <c r="B8059" t="s">
        <v>4</v>
      </c>
      <c r="C8059" s="2">
        <v>44315.147384686614</v>
      </c>
    </row>
    <row r="8060" spans="1:3" ht="14.25" customHeight="1" x14ac:dyDescent="0.3">
      <c r="A8060">
        <v>195140</v>
      </c>
      <c r="B8060" t="s">
        <v>12</v>
      </c>
      <c r="C8060" s="2">
        <v>44296.885200605415</v>
      </c>
    </row>
    <row r="8061" spans="1:3" ht="14.25" customHeight="1" x14ac:dyDescent="0.3">
      <c r="A8061">
        <v>195194</v>
      </c>
      <c r="B8061" t="s">
        <v>3</v>
      </c>
      <c r="C8061" s="2">
        <v>44313.965872400287</v>
      </c>
    </row>
    <row r="8062" spans="1:3" ht="14.25" customHeight="1" x14ac:dyDescent="0.3">
      <c r="A8062">
        <v>195200</v>
      </c>
      <c r="B8062" t="s">
        <v>11</v>
      </c>
      <c r="C8062" s="2">
        <v>44342.940557086891</v>
      </c>
    </row>
    <row r="8063" spans="1:3" ht="14.25" customHeight="1" x14ac:dyDescent="0.3">
      <c r="A8063">
        <v>195252</v>
      </c>
      <c r="B8063" t="s">
        <v>4</v>
      </c>
      <c r="C8063" s="2">
        <v>44371.821012891742</v>
      </c>
    </row>
    <row r="8064" spans="1:3" ht="14.25" customHeight="1" x14ac:dyDescent="0.3">
      <c r="A8064">
        <v>195280</v>
      </c>
      <c r="B8064" t="s">
        <v>4</v>
      </c>
      <c r="C8064" s="2">
        <v>44315.294738782053</v>
      </c>
    </row>
    <row r="8065" spans="1:3" ht="14.25" customHeight="1" x14ac:dyDescent="0.3">
      <c r="A8065">
        <v>195289</v>
      </c>
      <c r="B8065" t="s">
        <v>8</v>
      </c>
      <c r="C8065" s="2">
        <v>44399.045574501426</v>
      </c>
    </row>
    <row r="8066" spans="1:3" ht="14.25" customHeight="1" x14ac:dyDescent="0.3">
      <c r="A8066">
        <v>195290</v>
      </c>
      <c r="B8066" t="s">
        <v>22</v>
      </c>
      <c r="C8066" s="2">
        <v>44371.613887642452</v>
      </c>
    </row>
    <row r="8067" spans="1:3" ht="14.25" customHeight="1" x14ac:dyDescent="0.3">
      <c r="A8067">
        <v>195325</v>
      </c>
      <c r="B8067" t="s">
        <v>3</v>
      </c>
      <c r="C8067" s="2">
        <v>44376.049285826208</v>
      </c>
    </row>
    <row r="8068" spans="1:3" ht="14.25" customHeight="1" x14ac:dyDescent="0.3">
      <c r="A8068">
        <v>195341</v>
      </c>
      <c r="B8068" t="s">
        <v>12</v>
      </c>
      <c r="C8068" s="2">
        <v>44345.679516132477</v>
      </c>
    </row>
    <row r="8069" spans="1:3" ht="14.25" customHeight="1" x14ac:dyDescent="0.3">
      <c r="A8069">
        <v>195353</v>
      </c>
      <c r="B8069" t="s">
        <v>3</v>
      </c>
      <c r="C8069" s="2">
        <v>44331.527236965812</v>
      </c>
    </row>
    <row r="8070" spans="1:3" ht="14.25" customHeight="1" x14ac:dyDescent="0.3">
      <c r="A8070">
        <v>195376</v>
      </c>
      <c r="B8070" t="s">
        <v>3</v>
      </c>
      <c r="C8070" s="2">
        <v>44374.574115420226</v>
      </c>
    </row>
    <row r="8071" spans="1:3" ht="14.25" customHeight="1" x14ac:dyDescent="0.3">
      <c r="A8071">
        <v>195420</v>
      </c>
      <c r="B8071" t="s">
        <v>3</v>
      </c>
      <c r="C8071" s="2">
        <v>44307.8405980057</v>
      </c>
    </row>
    <row r="8072" spans="1:3" ht="14.25" customHeight="1" x14ac:dyDescent="0.3">
      <c r="A8072">
        <v>195424</v>
      </c>
      <c r="B8072" t="s">
        <v>4</v>
      </c>
      <c r="C8072" s="2">
        <v>44296.51058678775</v>
      </c>
    </row>
    <row r="8073" spans="1:3" ht="14.25" customHeight="1" x14ac:dyDescent="0.3">
      <c r="A8073">
        <v>195472</v>
      </c>
      <c r="B8073" t="s">
        <v>3</v>
      </c>
      <c r="C8073" s="2">
        <v>44344.534351780625</v>
      </c>
    </row>
    <row r="8074" spans="1:3" ht="14.25" customHeight="1" x14ac:dyDescent="0.3">
      <c r="A8074">
        <v>195480</v>
      </c>
      <c r="B8074" t="s">
        <v>6</v>
      </c>
      <c r="C8074" s="2">
        <v>44291.219325819082</v>
      </c>
    </row>
    <row r="8075" spans="1:3" ht="14.25" customHeight="1" x14ac:dyDescent="0.3">
      <c r="A8075">
        <v>195482</v>
      </c>
      <c r="B8075" t="s">
        <v>8</v>
      </c>
      <c r="C8075" s="2">
        <v>44342.216049964387</v>
      </c>
    </row>
    <row r="8076" spans="1:3" ht="14.25" customHeight="1" x14ac:dyDescent="0.3">
      <c r="A8076">
        <v>195504</v>
      </c>
      <c r="B8076" t="s">
        <v>4</v>
      </c>
      <c r="C8076" s="2">
        <v>44312.996749180915</v>
      </c>
    </row>
    <row r="8077" spans="1:3" ht="14.25" customHeight="1" x14ac:dyDescent="0.3">
      <c r="A8077">
        <v>195519</v>
      </c>
      <c r="B8077" t="s">
        <v>8</v>
      </c>
      <c r="C8077" s="2">
        <v>44372.578517307695</v>
      </c>
    </row>
    <row r="8078" spans="1:3" ht="14.25" customHeight="1" x14ac:dyDescent="0.3">
      <c r="A8078">
        <v>195597</v>
      </c>
      <c r="B8078" t="s">
        <v>16</v>
      </c>
      <c r="C8078" s="2">
        <v>44345.219997542736</v>
      </c>
    </row>
    <row r="8079" spans="1:3" ht="14.25" customHeight="1" x14ac:dyDescent="0.3">
      <c r="A8079">
        <v>195631</v>
      </c>
      <c r="B8079" t="s">
        <v>8</v>
      </c>
      <c r="C8079" s="2">
        <v>44298.943929344736</v>
      </c>
    </row>
    <row r="8080" spans="1:3" ht="14.25" customHeight="1" x14ac:dyDescent="0.3">
      <c r="A8080">
        <v>195656</v>
      </c>
      <c r="B8080" t="s">
        <v>3</v>
      </c>
      <c r="C8080" s="2">
        <v>44323.527520263531</v>
      </c>
    </row>
    <row r="8081" spans="1:3" ht="14.25" customHeight="1" x14ac:dyDescent="0.3">
      <c r="A8081">
        <v>195667</v>
      </c>
      <c r="B8081" t="s">
        <v>6</v>
      </c>
      <c r="C8081" s="2">
        <v>44312.40095690883</v>
      </c>
    </row>
    <row r="8082" spans="1:3" ht="14.25" customHeight="1" x14ac:dyDescent="0.3">
      <c r="A8082">
        <v>195781</v>
      </c>
      <c r="B8082" t="s">
        <v>6</v>
      </c>
      <c r="C8082" s="2">
        <v>44308.573589957268</v>
      </c>
    </row>
    <row r="8083" spans="1:3" ht="14.25" customHeight="1" x14ac:dyDescent="0.3">
      <c r="A8083">
        <v>195799</v>
      </c>
      <c r="B8083" t="s">
        <v>6</v>
      </c>
      <c r="C8083" s="2">
        <v>44309.592116631058</v>
      </c>
    </row>
    <row r="8084" spans="1:3" ht="14.25" customHeight="1" x14ac:dyDescent="0.3">
      <c r="A8084">
        <v>195812</v>
      </c>
      <c r="B8084" t="s">
        <v>5</v>
      </c>
      <c r="C8084" s="2">
        <v>44291.385892735045</v>
      </c>
    </row>
    <row r="8085" spans="1:3" ht="14.25" customHeight="1" x14ac:dyDescent="0.3">
      <c r="A8085">
        <v>195832</v>
      </c>
      <c r="B8085" t="s">
        <v>8</v>
      </c>
      <c r="C8085" s="2">
        <v>44358.535035398862</v>
      </c>
    </row>
    <row r="8086" spans="1:3" ht="14.25" customHeight="1" x14ac:dyDescent="0.3">
      <c r="A8086">
        <v>195847</v>
      </c>
      <c r="B8086" t="s">
        <v>6</v>
      </c>
      <c r="C8086" s="2">
        <v>44359.524689245016</v>
      </c>
    </row>
    <row r="8087" spans="1:3" ht="14.25" customHeight="1" x14ac:dyDescent="0.3">
      <c r="A8087">
        <v>195852</v>
      </c>
      <c r="B8087" t="s">
        <v>4</v>
      </c>
      <c r="C8087" s="2">
        <v>44345.410872435896</v>
      </c>
    </row>
    <row r="8088" spans="1:3" ht="14.25" customHeight="1" x14ac:dyDescent="0.3">
      <c r="A8088">
        <v>195885</v>
      </c>
      <c r="B8088" t="s">
        <v>3</v>
      </c>
      <c r="C8088" s="2">
        <v>44372.590721438748</v>
      </c>
    </row>
    <row r="8089" spans="1:3" ht="14.25" customHeight="1" x14ac:dyDescent="0.3">
      <c r="A8089">
        <v>195903</v>
      </c>
      <c r="B8089" t="s">
        <v>6</v>
      </c>
      <c r="C8089" s="2">
        <v>44307.48728625357</v>
      </c>
    </row>
    <row r="8090" spans="1:3" ht="14.25" customHeight="1" x14ac:dyDescent="0.3">
      <c r="A8090">
        <v>195980</v>
      </c>
      <c r="B8090" t="s">
        <v>9</v>
      </c>
      <c r="C8090" s="2">
        <v>44310.693443910255</v>
      </c>
    </row>
    <row r="8091" spans="1:3" ht="14.25" customHeight="1" x14ac:dyDescent="0.3">
      <c r="A8091">
        <v>195991</v>
      </c>
      <c r="B8091" t="s">
        <v>11</v>
      </c>
      <c r="C8091" s="2">
        <v>44371.572402670936</v>
      </c>
    </row>
    <row r="8092" spans="1:3" ht="14.25" customHeight="1" x14ac:dyDescent="0.3">
      <c r="A8092">
        <v>195995</v>
      </c>
      <c r="B8092" t="s">
        <v>7</v>
      </c>
      <c r="C8092" s="2">
        <v>44299.845624501424</v>
      </c>
    </row>
    <row r="8093" spans="1:3" ht="14.25" customHeight="1" x14ac:dyDescent="0.3">
      <c r="A8093">
        <v>196010</v>
      </c>
      <c r="B8093" t="s">
        <v>3</v>
      </c>
      <c r="C8093" s="2">
        <v>44380.516013817658</v>
      </c>
    </row>
    <row r="8094" spans="1:3" ht="14.25" customHeight="1" x14ac:dyDescent="0.3">
      <c r="A8094">
        <v>196024</v>
      </c>
      <c r="B8094" t="s">
        <v>8</v>
      </c>
      <c r="C8094" s="2">
        <v>44353.230300641029</v>
      </c>
    </row>
    <row r="8095" spans="1:3" ht="14.25" customHeight="1" x14ac:dyDescent="0.3">
      <c r="A8095">
        <v>196054</v>
      </c>
      <c r="B8095" t="s">
        <v>3</v>
      </c>
      <c r="C8095" s="2">
        <v>44310.68334807692</v>
      </c>
    </row>
    <row r="8096" spans="1:3" ht="14.25" customHeight="1" x14ac:dyDescent="0.3">
      <c r="A8096">
        <v>196056</v>
      </c>
      <c r="B8096" t="s">
        <v>3</v>
      </c>
      <c r="C8096" s="2">
        <v>44319.806634188033</v>
      </c>
    </row>
    <row r="8097" spans="1:3" ht="14.25" customHeight="1" x14ac:dyDescent="0.3">
      <c r="A8097">
        <v>196110</v>
      </c>
      <c r="B8097" t="s">
        <v>3</v>
      </c>
      <c r="C8097" s="2">
        <v>44295.138668874635</v>
      </c>
    </row>
    <row r="8098" spans="1:3" ht="14.25" customHeight="1" x14ac:dyDescent="0.3">
      <c r="A8098">
        <v>196116</v>
      </c>
      <c r="B8098" t="s">
        <v>6</v>
      </c>
      <c r="C8098" s="2">
        <v>44388.101402492874</v>
      </c>
    </row>
    <row r="8099" spans="1:3" ht="14.25" customHeight="1" x14ac:dyDescent="0.3">
      <c r="A8099">
        <v>196169</v>
      </c>
      <c r="B8099" t="s">
        <v>4</v>
      </c>
      <c r="C8099" s="2">
        <v>44313.272606908831</v>
      </c>
    </row>
    <row r="8100" spans="1:3" ht="14.25" customHeight="1" x14ac:dyDescent="0.3">
      <c r="A8100">
        <v>196205</v>
      </c>
      <c r="B8100" t="s">
        <v>6</v>
      </c>
      <c r="C8100" s="2">
        <v>44406.907313141026</v>
      </c>
    </row>
    <row r="8101" spans="1:3" ht="14.25" customHeight="1" x14ac:dyDescent="0.3">
      <c r="A8101">
        <v>196259</v>
      </c>
      <c r="B8101" t="s">
        <v>7</v>
      </c>
      <c r="C8101" s="2">
        <v>44345.1709758547</v>
      </c>
    </row>
    <row r="8102" spans="1:3" ht="14.25" customHeight="1" x14ac:dyDescent="0.3">
      <c r="A8102">
        <v>196279</v>
      </c>
      <c r="B8102" t="s">
        <v>3</v>
      </c>
      <c r="C8102" s="2">
        <v>44403.482670975784</v>
      </c>
    </row>
    <row r="8103" spans="1:3" ht="14.25" customHeight="1" x14ac:dyDescent="0.3">
      <c r="A8103">
        <v>196321</v>
      </c>
      <c r="B8103" t="s">
        <v>4</v>
      </c>
      <c r="C8103" s="2">
        <v>44371.333202670939</v>
      </c>
    </row>
    <row r="8104" spans="1:3" ht="14.25" customHeight="1" x14ac:dyDescent="0.3">
      <c r="A8104">
        <v>196342</v>
      </c>
      <c r="B8104" t="s">
        <v>4</v>
      </c>
      <c r="C8104" s="2">
        <v>44309.162873326211</v>
      </c>
    </row>
    <row r="8105" spans="1:3" ht="14.25" customHeight="1" x14ac:dyDescent="0.3">
      <c r="A8105">
        <v>196365</v>
      </c>
      <c r="B8105" t="s">
        <v>8</v>
      </c>
      <c r="C8105" s="2">
        <v>44307.042644337605</v>
      </c>
    </row>
    <row r="8106" spans="1:3" ht="14.25" customHeight="1" x14ac:dyDescent="0.3">
      <c r="A8106">
        <v>196386</v>
      </c>
      <c r="B8106" t="s">
        <v>17</v>
      </c>
      <c r="C8106" s="2">
        <v>44373.822476353278</v>
      </c>
    </row>
    <row r="8107" spans="1:3" ht="14.25" customHeight="1" x14ac:dyDescent="0.3">
      <c r="A8107">
        <v>196445</v>
      </c>
      <c r="B8107" t="s">
        <v>3</v>
      </c>
      <c r="C8107" s="2">
        <v>44310.860938141028</v>
      </c>
    </row>
    <row r="8108" spans="1:3" ht="14.25" customHeight="1" x14ac:dyDescent="0.3">
      <c r="A8108">
        <v>196502</v>
      </c>
      <c r="B8108" t="s">
        <v>3</v>
      </c>
      <c r="C8108" s="2">
        <v>44338.195610541312</v>
      </c>
    </row>
    <row r="8109" spans="1:3" ht="14.25" customHeight="1" x14ac:dyDescent="0.3">
      <c r="A8109">
        <v>196524</v>
      </c>
      <c r="B8109" t="s">
        <v>6</v>
      </c>
      <c r="C8109" s="2">
        <v>44309.055178881768</v>
      </c>
    </row>
    <row r="8110" spans="1:3" ht="14.25" customHeight="1" x14ac:dyDescent="0.3">
      <c r="A8110">
        <v>196525</v>
      </c>
      <c r="B8110" t="s">
        <v>10</v>
      </c>
      <c r="C8110" s="2">
        <v>44307.784405733619</v>
      </c>
    </row>
    <row r="8111" spans="1:3" ht="14.25" customHeight="1" x14ac:dyDescent="0.3">
      <c r="A8111">
        <v>196538</v>
      </c>
      <c r="B8111" t="s">
        <v>4</v>
      </c>
      <c r="C8111" s="2">
        <v>44307.544478133896</v>
      </c>
    </row>
    <row r="8112" spans="1:3" ht="14.25" customHeight="1" x14ac:dyDescent="0.3">
      <c r="A8112">
        <v>196644</v>
      </c>
      <c r="B8112" t="s">
        <v>3</v>
      </c>
      <c r="C8112" s="2">
        <v>44292.441740883194</v>
      </c>
    </row>
    <row r="8113" spans="1:3" ht="14.25" customHeight="1" x14ac:dyDescent="0.3">
      <c r="A8113">
        <v>196663</v>
      </c>
      <c r="B8113" t="s">
        <v>3</v>
      </c>
      <c r="C8113" s="2">
        <v>44316.423239316238</v>
      </c>
    </row>
    <row r="8114" spans="1:3" ht="14.25" customHeight="1" x14ac:dyDescent="0.3">
      <c r="A8114">
        <v>196733</v>
      </c>
      <c r="B8114" t="s">
        <v>6</v>
      </c>
      <c r="C8114" s="2">
        <v>44314.801120762109</v>
      </c>
    </row>
    <row r="8115" spans="1:3" ht="14.25" customHeight="1" x14ac:dyDescent="0.3">
      <c r="A8115">
        <v>196741</v>
      </c>
      <c r="B8115" t="s">
        <v>6</v>
      </c>
      <c r="C8115" s="2">
        <v>44346.166575641022</v>
      </c>
    </row>
    <row r="8116" spans="1:3" ht="14.25" customHeight="1" x14ac:dyDescent="0.3">
      <c r="A8116">
        <v>196755</v>
      </c>
      <c r="B8116" t="s">
        <v>3</v>
      </c>
      <c r="C8116" s="2">
        <v>44342.940751103997</v>
      </c>
    </row>
    <row r="8117" spans="1:3" ht="14.25" customHeight="1" x14ac:dyDescent="0.3">
      <c r="A8117">
        <v>196771</v>
      </c>
      <c r="B8117" t="s">
        <v>17</v>
      </c>
      <c r="C8117" s="2">
        <v>44303.731321260682</v>
      </c>
    </row>
    <row r="8118" spans="1:3" ht="14.25" customHeight="1" x14ac:dyDescent="0.3">
      <c r="A8118">
        <v>196804</v>
      </c>
      <c r="B8118" t="s">
        <v>6</v>
      </c>
      <c r="C8118" s="2">
        <v>44361.122371937323</v>
      </c>
    </row>
    <row r="8119" spans="1:3" ht="14.25" customHeight="1" x14ac:dyDescent="0.3">
      <c r="A8119">
        <v>196808</v>
      </c>
      <c r="B8119" t="s">
        <v>3</v>
      </c>
      <c r="C8119" s="2">
        <v>44296.570858012819</v>
      </c>
    </row>
    <row r="8120" spans="1:3" ht="14.25" customHeight="1" x14ac:dyDescent="0.3">
      <c r="A8120">
        <v>196827</v>
      </c>
      <c r="B8120" t="s">
        <v>4</v>
      </c>
      <c r="C8120" s="2">
        <v>44330.351192948721</v>
      </c>
    </row>
    <row r="8121" spans="1:3" ht="14.25" customHeight="1" x14ac:dyDescent="0.3">
      <c r="A8121">
        <v>196853</v>
      </c>
      <c r="B8121" t="s">
        <v>17</v>
      </c>
      <c r="C8121" s="2">
        <v>44312.317105733622</v>
      </c>
    </row>
    <row r="8122" spans="1:3" ht="14.25" customHeight="1" x14ac:dyDescent="0.3">
      <c r="A8122">
        <v>196897</v>
      </c>
      <c r="B8122" t="s">
        <v>8</v>
      </c>
      <c r="C8122" s="2">
        <v>44316.776920085475</v>
      </c>
    </row>
    <row r="8123" spans="1:3" ht="14.25" customHeight="1" x14ac:dyDescent="0.3">
      <c r="A8123">
        <v>196922</v>
      </c>
      <c r="B8123" t="s">
        <v>4</v>
      </c>
      <c r="C8123" s="2">
        <v>44335.198914921653</v>
      </c>
    </row>
    <row r="8124" spans="1:3" ht="14.25" customHeight="1" x14ac:dyDescent="0.3">
      <c r="A8124">
        <v>196947</v>
      </c>
      <c r="B8124" t="s">
        <v>3</v>
      </c>
      <c r="C8124" s="2">
        <v>44323.259443447292</v>
      </c>
    </row>
    <row r="8125" spans="1:3" ht="14.25" customHeight="1" x14ac:dyDescent="0.3">
      <c r="A8125">
        <v>196958</v>
      </c>
      <c r="B8125" t="s">
        <v>3</v>
      </c>
      <c r="C8125" s="2">
        <v>44323.515580235049</v>
      </c>
    </row>
    <row r="8126" spans="1:3" ht="14.25" customHeight="1" x14ac:dyDescent="0.3">
      <c r="A8126">
        <v>196965</v>
      </c>
      <c r="B8126" t="s">
        <v>5</v>
      </c>
      <c r="C8126" s="2">
        <v>44344.078411004273</v>
      </c>
    </row>
    <row r="8127" spans="1:3" ht="14.25" customHeight="1" x14ac:dyDescent="0.3">
      <c r="A8127">
        <v>196972</v>
      </c>
      <c r="B8127" t="s">
        <v>8</v>
      </c>
      <c r="C8127" s="2">
        <v>44310.056073575499</v>
      </c>
    </row>
    <row r="8128" spans="1:3" ht="14.25" customHeight="1" x14ac:dyDescent="0.3">
      <c r="A8128">
        <v>197008</v>
      </c>
      <c r="B8128" t="s">
        <v>4</v>
      </c>
      <c r="C8128" s="2">
        <v>44341.709176317665</v>
      </c>
    </row>
    <row r="8129" spans="1:3" ht="14.25" customHeight="1" x14ac:dyDescent="0.3">
      <c r="A8129">
        <v>197037</v>
      </c>
      <c r="B8129" t="s">
        <v>6</v>
      </c>
      <c r="C8129" s="2">
        <v>44416.586581160976</v>
      </c>
    </row>
    <row r="8130" spans="1:3" ht="14.25" customHeight="1" x14ac:dyDescent="0.3">
      <c r="A8130">
        <v>197073</v>
      </c>
      <c r="B8130" t="s">
        <v>4</v>
      </c>
      <c r="C8130" s="2">
        <v>44307.978615455839</v>
      </c>
    </row>
    <row r="8131" spans="1:3" ht="14.25" customHeight="1" x14ac:dyDescent="0.3">
      <c r="A8131">
        <v>197134</v>
      </c>
      <c r="B8131" t="s">
        <v>6</v>
      </c>
      <c r="C8131" s="2">
        <v>44309.51539789886</v>
      </c>
    </row>
    <row r="8132" spans="1:3" ht="14.25" customHeight="1" x14ac:dyDescent="0.3">
      <c r="A8132">
        <v>197137</v>
      </c>
      <c r="B8132" t="s">
        <v>3</v>
      </c>
      <c r="C8132" s="2">
        <v>44340.113358725066</v>
      </c>
    </row>
    <row r="8133" spans="1:3" ht="14.25" customHeight="1" x14ac:dyDescent="0.3">
      <c r="A8133">
        <v>197175</v>
      </c>
      <c r="B8133" t="s">
        <v>4</v>
      </c>
      <c r="C8133" s="2">
        <v>44374.058237678066</v>
      </c>
    </row>
    <row r="8134" spans="1:3" ht="14.25" customHeight="1" x14ac:dyDescent="0.3">
      <c r="A8134">
        <v>197220</v>
      </c>
      <c r="B8134" t="s">
        <v>3</v>
      </c>
      <c r="C8134" s="2">
        <v>44315.37356727208</v>
      </c>
    </row>
    <row r="8135" spans="1:3" ht="14.25" customHeight="1" x14ac:dyDescent="0.3">
      <c r="A8135">
        <v>197229</v>
      </c>
      <c r="B8135" t="s">
        <v>4</v>
      </c>
      <c r="C8135" s="2">
        <v>44339.863782514243</v>
      </c>
    </row>
    <row r="8136" spans="1:3" ht="14.25" customHeight="1" x14ac:dyDescent="0.3">
      <c r="A8136">
        <v>197343</v>
      </c>
      <c r="B8136" t="s">
        <v>6</v>
      </c>
      <c r="C8136" s="2">
        <v>44343.698816809119</v>
      </c>
    </row>
    <row r="8137" spans="1:3" ht="14.25" customHeight="1" x14ac:dyDescent="0.3">
      <c r="A8137">
        <v>197344</v>
      </c>
      <c r="B8137" t="s">
        <v>3</v>
      </c>
      <c r="C8137" s="2">
        <v>44375.072482549855</v>
      </c>
    </row>
    <row r="8138" spans="1:3" ht="14.25" customHeight="1" x14ac:dyDescent="0.3">
      <c r="A8138">
        <v>197352</v>
      </c>
      <c r="B8138" t="s">
        <v>8</v>
      </c>
      <c r="C8138" s="2">
        <v>44343.484212179494</v>
      </c>
    </row>
    <row r="8139" spans="1:3" ht="14.25" customHeight="1" x14ac:dyDescent="0.3">
      <c r="A8139">
        <v>197370</v>
      </c>
      <c r="B8139" t="s">
        <v>4</v>
      </c>
      <c r="C8139" s="2">
        <v>44309.854751851854</v>
      </c>
    </row>
    <row r="8140" spans="1:3" ht="14.25" customHeight="1" x14ac:dyDescent="0.3">
      <c r="A8140">
        <v>197384</v>
      </c>
      <c r="B8140" t="s">
        <v>3</v>
      </c>
      <c r="C8140" s="2">
        <v>44307.570182549862</v>
      </c>
    </row>
    <row r="8141" spans="1:3" ht="14.25" customHeight="1" x14ac:dyDescent="0.3">
      <c r="A8141">
        <v>197425</v>
      </c>
      <c r="B8141" t="s">
        <v>3</v>
      </c>
      <c r="C8141" s="2">
        <v>44371.636409900289</v>
      </c>
    </row>
    <row r="8142" spans="1:3" ht="14.25" customHeight="1" x14ac:dyDescent="0.3">
      <c r="A8142">
        <v>197438</v>
      </c>
      <c r="B8142" t="s">
        <v>3</v>
      </c>
      <c r="C8142" s="2">
        <v>44341.805963141029</v>
      </c>
    </row>
    <row r="8143" spans="1:3" ht="14.25" customHeight="1" x14ac:dyDescent="0.3">
      <c r="A8143">
        <v>197459</v>
      </c>
      <c r="B8143" t="s">
        <v>4</v>
      </c>
      <c r="C8143" s="2">
        <v>44429.510738105419</v>
      </c>
    </row>
    <row r="8144" spans="1:3" ht="14.25" customHeight="1" x14ac:dyDescent="0.3">
      <c r="A8144">
        <v>197460</v>
      </c>
      <c r="B8144" t="s">
        <v>3</v>
      </c>
      <c r="C8144" s="2">
        <v>44373.57583486467</v>
      </c>
    </row>
    <row r="8145" spans="1:3" ht="14.25" customHeight="1" x14ac:dyDescent="0.3">
      <c r="A8145">
        <v>197463</v>
      </c>
      <c r="B8145" t="s">
        <v>4</v>
      </c>
      <c r="C8145" s="2">
        <v>44345.969855484327</v>
      </c>
    </row>
    <row r="8146" spans="1:3" ht="14.25" customHeight="1" x14ac:dyDescent="0.3">
      <c r="A8146">
        <v>197497</v>
      </c>
      <c r="B8146" t="s">
        <v>4</v>
      </c>
      <c r="C8146" s="2">
        <v>44329.321249430199</v>
      </c>
    </row>
    <row r="8147" spans="1:3" ht="14.25" customHeight="1" x14ac:dyDescent="0.3">
      <c r="A8147">
        <v>197553</v>
      </c>
      <c r="B8147" t="s">
        <v>4</v>
      </c>
      <c r="C8147" s="2">
        <v>44313.375514031344</v>
      </c>
    </row>
    <row r="8148" spans="1:3" ht="14.25" customHeight="1" x14ac:dyDescent="0.3">
      <c r="A8148">
        <v>197558</v>
      </c>
      <c r="B8148" t="s">
        <v>4</v>
      </c>
      <c r="C8148" s="2">
        <v>44345.145422329064</v>
      </c>
    </row>
    <row r="8149" spans="1:3" ht="14.25" customHeight="1" x14ac:dyDescent="0.3">
      <c r="A8149">
        <v>197561</v>
      </c>
      <c r="B8149" t="s">
        <v>6</v>
      </c>
      <c r="C8149" s="2">
        <v>44316.585889992879</v>
      </c>
    </row>
    <row r="8150" spans="1:3" ht="14.25" customHeight="1" x14ac:dyDescent="0.3">
      <c r="A8150">
        <v>197564</v>
      </c>
      <c r="B8150" t="s">
        <v>6</v>
      </c>
      <c r="C8150" s="2">
        <v>44313.468653846154</v>
      </c>
    </row>
    <row r="8151" spans="1:3" ht="14.25" customHeight="1" x14ac:dyDescent="0.3">
      <c r="A8151">
        <v>197632</v>
      </c>
      <c r="B8151" t="s">
        <v>3</v>
      </c>
      <c r="C8151" s="2">
        <v>44295.258303596864</v>
      </c>
    </row>
    <row r="8152" spans="1:3" ht="14.25" customHeight="1" x14ac:dyDescent="0.3">
      <c r="A8152">
        <v>197652</v>
      </c>
      <c r="B8152" t="s">
        <v>12</v>
      </c>
      <c r="C8152" s="2">
        <v>44339.320289494302</v>
      </c>
    </row>
    <row r="8153" spans="1:3" ht="14.25" customHeight="1" x14ac:dyDescent="0.3">
      <c r="A8153">
        <v>197663</v>
      </c>
      <c r="B8153" t="s">
        <v>3</v>
      </c>
      <c r="C8153" s="2">
        <v>44308.702630769236</v>
      </c>
    </row>
    <row r="8154" spans="1:3" ht="14.25" customHeight="1" x14ac:dyDescent="0.3">
      <c r="A8154">
        <v>197722</v>
      </c>
      <c r="B8154" t="s">
        <v>3</v>
      </c>
      <c r="C8154" s="2">
        <v>44310.144568945871</v>
      </c>
    </row>
    <row r="8155" spans="1:3" ht="14.25" customHeight="1" x14ac:dyDescent="0.3">
      <c r="A8155">
        <v>197724</v>
      </c>
      <c r="B8155" t="s">
        <v>9</v>
      </c>
      <c r="C8155" s="2">
        <v>44351.098155448715</v>
      </c>
    </row>
    <row r="8156" spans="1:3" ht="14.25" customHeight="1" x14ac:dyDescent="0.3">
      <c r="A8156">
        <v>197744</v>
      </c>
      <c r="B8156" t="s">
        <v>4</v>
      </c>
      <c r="C8156" s="2">
        <v>44342.12568119658</v>
      </c>
    </row>
    <row r="8157" spans="1:3" ht="14.25" customHeight="1" x14ac:dyDescent="0.3">
      <c r="A8157">
        <v>197760</v>
      </c>
      <c r="B8157" t="s">
        <v>4</v>
      </c>
      <c r="C8157" s="2">
        <v>44344.604461965813</v>
      </c>
    </row>
    <row r="8158" spans="1:3" ht="14.25" customHeight="1" x14ac:dyDescent="0.3">
      <c r="A8158">
        <v>197779</v>
      </c>
      <c r="B8158" t="s">
        <v>8</v>
      </c>
      <c r="C8158" s="2">
        <v>44340.896397613957</v>
      </c>
    </row>
    <row r="8159" spans="1:3" ht="14.25" customHeight="1" x14ac:dyDescent="0.3">
      <c r="A8159">
        <v>197804</v>
      </c>
      <c r="B8159" t="s">
        <v>4</v>
      </c>
      <c r="C8159" s="2">
        <v>44345.251519408826</v>
      </c>
    </row>
    <row r="8160" spans="1:3" ht="14.25" customHeight="1" x14ac:dyDescent="0.3">
      <c r="A8160">
        <v>197842</v>
      </c>
      <c r="B8160" t="s">
        <v>6</v>
      </c>
      <c r="C8160" s="2">
        <v>44312.907962820515</v>
      </c>
    </row>
    <row r="8161" spans="1:3" ht="14.25" customHeight="1" x14ac:dyDescent="0.3">
      <c r="A8161">
        <v>197866</v>
      </c>
      <c r="B8161" t="s">
        <v>3</v>
      </c>
      <c r="C8161" s="2">
        <v>44302.07055872507</v>
      </c>
    </row>
    <row r="8162" spans="1:3" ht="14.25" customHeight="1" x14ac:dyDescent="0.3">
      <c r="A8162">
        <v>197884</v>
      </c>
      <c r="B8162" t="s">
        <v>6</v>
      </c>
      <c r="C8162" s="2">
        <v>44306.154172863251</v>
      </c>
    </row>
    <row r="8163" spans="1:3" ht="14.25" customHeight="1" x14ac:dyDescent="0.3">
      <c r="A8163">
        <v>197905</v>
      </c>
      <c r="B8163" t="s">
        <v>3</v>
      </c>
      <c r="C8163" s="2">
        <v>44342.936696830489</v>
      </c>
    </row>
    <row r="8164" spans="1:3" ht="14.25" customHeight="1" x14ac:dyDescent="0.3">
      <c r="A8164">
        <v>197957</v>
      </c>
      <c r="B8164" t="s">
        <v>4</v>
      </c>
      <c r="C8164" s="2">
        <v>44288.45384512109</v>
      </c>
    </row>
    <row r="8165" spans="1:3" ht="14.25" customHeight="1" x14ac:dyDescent="0.3">
      <c r="A8165">
        <v>197963</v>
      </c>
      <c r="B8165" t="s">
        <v>4</v>
      </c>
      <c r="C8165" s="2">
        <v>44344.152592699429</v>
      </c>
    </row>
    <row r="8166" spans="1:3" ht="14.25" customHeight="1" x14ac:dyDescent="0.3">
      <c r="A8166">
        <v>197985</v>
      </c>
      <c r="B8166" t="s">
        <v>3</v>
      </c>
      <c r="C8166" s="2">
        <v>44342.695948361827</v>
      </c>
    </row>
    <row r="8167" spans="1:3" ht="14.25" customHeight="1" x14ac:dyDescent="0.3">
      <c r="A8167">
        <v>198002</v>
      </c>
      <c r="B8167" t="s">
        <v>8</v>
      </c>
      <c r="C8167" s="2">
        <v>44350.826035505692</v>
      </c>
    </row>
    <row r="8168" spans="1:3" ht="14.25" customHeight="1" x14ac:dyDescent="0.3">
      <c r="A8168">
        <v>198010</v>
      </c>
      <c r="B8168" t="s">
        <v>3</v>
      </c>
      <c r="C8168" s="2">
        <v>44324.818894444441</v>
      </c>
    </row>
    <row r="8169" spans="1:3" ht="14.25" customHeight="1" x14ac:dyDescent="0.3">
      <c r="A8169">
        <v>198026</v>
      </c>
      <c r="B8169" t="s">
        <v>6</v>
      </c>
      <c r="C8169" s="2">
        <v>44310.486727279203</v>
      </c>
    </row>
    <row r="8170" spans="1:3" ht="14.25" customHeight="1" x14ac:dyDescent="0.3">
      <c r="A8170">
        <v>198048</v>
      </c>
      <c r="B8170" t="s">
        <v>4</v>
      </c>
      <c r="C8170" s="2">
        <v>44333.715466595444</v>
      </c>
    </row>
    <row r="8171" spans="1:3" ht="14.25" customHeight="1" x14ac:dyDescent="0.3">
      <c r="A8171">
        <v>198084</v>
      </c>
      <c r="B8171" t="s">
        <v>11</v>
      </c>
      <c r="C8171" s="2">
        <v>44374.420803205125</v>
      </c>
    </row>
    <row r="8172" spans="1:3" ht="14.25" customHeight="1" x14ac:dyDescent="0.3">
      <c r="A8172">
        <v>198111</v>
      </c>
      <c r="B8172" t="s">
        <v>11</v>
      </c>
      <c r="C8172" s="2">
        <v>44349.100241132473</v>
      </c>
    </row>
    <row r="8173" spans="1:3" ht="14.25" customHeight="1" x14ac:dyDescent="0.3">
      <c r="A8173">
        <v>198115</v>
      </c>
      <c r="B8173" t="s">
        <v>6</v>
      </c>
      <c r="C8173" s="2">
        <v>44309.504837001426</v>
      </c>
    </row>
    <row r="8174" spans="1:3" ht="14.25" customHeight="1" x14ac:dyDescent="0.3">
      <c r="A8174">
        <v>198119</v>
      </c>
      <c r="B8174" t="s">
        <v>4</v>
      </c>
      <c r="C8174" s="2">
        <v>44390.838389743592</v>
      </c>
    </row>
    <row r="8175" spans="1:3" ht="14.25" customHeight="1" x14ac:dyDescent="0.3">
      <c r="A8175">
        <v>198120</v>
      </c>
      <c r="B8175" t="s">
        <v>3</v>
      </c>
      <c r="C8175" s="2">
        <v>44320.050183262108</v>
      </c>
    </row>
    <row r="8176" spans="1:3" ht="14.25" customHeight="1" x14ac:dyDescent="0.3">
      <c r="A8176">
        <v>198122</v>
      </c>
      <c r="B8176" t="s">
        <v>3</v>
      </c>
      <c r="C8176" s="2">
        <v>44288.24543091168</v>
      </c>
    </row>
    <row r="8177" spans="1:3" ht="14.25" customHeight="1" x14ac:dyDescent="0.3">
      <c r="A8177">
        <v>198255</v>
      </c>
      <c r="B8177" t="s">
        <v>3</v>
      </c>
      <c r="C8177" s="2">
        <v>44366.476530448715</v>
      </c>
    </row>
    <row r="8178" spans="1:3" ht="14.25" customHeight="1" x14ac:dyDescent="0.3">
      <c r="A8178">
        <v>198264</v>
      </c>
      <c r="B8178" t="s">
        <v>4</v>
      </c>
      <c r="C8178" s="2">
        <v>44373.210667094019</v>
      </c>
    </row>
    <row r="8179" spans="1:3" ht="14.25" customHeight="1" x14ac:dyDescent="0.3">
      <c r="A8179">
        <v>198272</v>
      </c>
      <c r="B8179" t="s">
        <v>8</v>
      </c>
      <c r="C8179" s="2">
        <v>44346.286025854701</v>
      </c>
    </row>
    <row r="8180" spans="1:3" ht="14.25" customHeight="1" x14ac:dyDescent="0.3">
      <c r="A8180">
        <v>198301</v>
      </c>
      <c r="B8180" t="s">
        <v>8</v>
      </c>
      <c r="C8180" s="2">
        <v>44378.410558475785</v>
      </c>
    </row>
    <row r="8181" spans="1:3" ht="14.25" customHeight="1" x14ac:dyDescent="0.3">
      <c r="A8181">
        <v>198308</v>
      </c>
      <c r="B8181" t="s">
        <v>4</v>
      </c>
      <c r="C8181" s="2">
        <v>44325.272959152418</v>
      </c>
    </row>
    <row r="8182" spans="1:3" ht="14.25" customHeight="1" x14ac:dyDescent="0.3">
      <c r="A8182">
        <v>198362</v>
      </c>
      <c r="B8182" t="s">
        <v>4</v>
      </c>
      <c r="C8182" s="2">
        <v>44307.244310505695</v>
      </c>
    </row>
    <row r="8183" spans="1:3" ht="14.25" customHeight="1" x14ac:dyDescent="0.3">
      <c r="A8183">
        <v>198380</v>
      </c>
      <c r="B8183" t="s">
        <v>3</v>
      </c>
      <c r="C8183" s="2">
        <v>44374.598485113958</v>
      </c>
    </row>
    <row r="8184" spans="1:3" ht="14.25" customHeight="1" x14ac:dyDescent="0.3">
      <c r="A8184">
        <v>198392</v>
      </c>
      <c r="B8184" t="s">
        <v>11</v>
      </c>
      <c r="C8184" s="2">
        <v>44315.868270975792</v>
      </c>
    </row>
    <row r="8185" spans="1:3" ht="14.25" customHeight="1" x14ac:dyDescent="0.3">
      <c r="A8185">
        <v>198398</v>
      </c>
      <c r="B8185" t="s">
        <v>3</v>
      </c>
      <c r="C8185" s="2">
        <v>44343.265492307699</v>
      </c>
    </row>
    <row r="8186" spans="1:3" ht="14.25" customHeight="1" x14ac:dyDescent="0.3">
      <c r="A8186">
        <v>198443</v>
      </c>
      <c r="B8186" t="s">
        <v>9</v>
      </c>
      <c r="C8186" s="2">
        <v>44339.340879772084</v>
      </c>
    </row>
    <row r="8187" spans="1:3" ht="14.25" customHeight="1" x14ac:dyDescent="0.3">
      <c r="A8187">
        <v>198456</v>
      </c>
      <c r="B8187" t="s">
        <v>3</v>
      </c>
      <c r="C8187" s="2">
        <v>44370.425351032762</v>
      </c>
    </row>
    <row r="8188" spans="1:3" ht="14.25" customHeight="1" x14ac:dyDescent="0.3">
      <c r="A8188">
        <v>198463</v>
      </c>
      <c r="B8188" t="s">
        <v>11</v>
      </c>
      <c r="C8188" s="2">
        <v>44310.244412250715</v>
      </c>
    </row>
    <row r="8189" spans="1:3" ht="14.25" customHeight="1" x14ac:dyDescent="0.3">
      <c r="A8189">
        <v>198475</v>
      </c>
      <c r="B8189" t="s">
        <v>6</v>
      </c>
      <c r="C8189" s="2">
        <v>44304.948694622508</v>
      </c>
    </row>
    <row r="8190" spans="1:3" ht="14.25" customHeight="1" x14ac:dyDescent="0.3">
      <c r="A8190">
        <v>198486</v>
      </c>
      <c r="B8190" t="s">
        <v>6</v>
      </c>
      <c r="C8190" s="2">
        <v>44368.540594622507</v>
      </c>
    </row>
    <row r="8191" spans="1:3" ht="14.25" customHeight="1" x14ac:dyDescent="0.3">
      <c r="A8191">
        <v>198496</v>
      </c>
      <c r="B8191" t="s">
        <v>7</v>
      </c>
      <c r="C8191" s="2">
        <v>44302.676389992885</v>
      </c>
    </row>
    <row r="8192" spans="1:3" ht="14.25" customHeight="1" x14ac:dyDescent="0.3">
      <c r="A8192">
        <v>198500</v>
      </c>
      <c r="B8192" t="s">
        <v>3</v>
      </c>
      <c r="C8192" s="2">
        <v>44393.251442770656</v>
      </c>
    </row>
    <row r="8193" spans="1:3" ht="14.25" customHeight="1" x14ac:dyDescent="0.3">
      <c r="A8193">
        <v>198512</v>
      </c>
      <c r="B8193" t="s">
        <v>4</v>
      </c>
      <c r="C8193" s="2">
        <v>44309.677712713674</v>
      </c>
    </row>
    <row r="8194" spans="1:3" ht="14.25" customHeight="1" x14ac:dyDescent="0.3">
      <c r="A8194">
        <v>198523</v>
      </c>
      <c r="B8194" t="s">
        <v>3</v>
      </c>
      <c r="C8194" s="2">
        <v>44311.265562001427</v>
      </c>
    </row>
    <row r="8195" spans="1:3" ht="14.25" customHeight="1" x14ac:dyDescent="0.3">
      <c r="A8195">
        <v>198533</v>
      </c>
      <c r="B8195" t="s">
        <v>8</v>
      </c>
      <c r="C8195" s="2">
        <v>44373.654430306269</v>
      </c>
    </row>
    <row r="8196" spans="1:3" ht="14.25" customHeight="1" x14ac:dyDescent="0.3">
      <c r="A8196">
        <v>198573</v>
      </c>
      <c r="B8196" t="s">
        <v>3</v>
      </c>
      <c r="C8196" s="2">
        <v>44350.07948254986</v>
      </c>
    </row>
    <row r="8197" spans="1:3" ht="14.25" customHeight="1" x14ac:dyDescent="0.3">
      <c r="A8197">
        <v>198579</v>
      </c>
      <c r="B8197" t="s">
        <v>3</v>
      </c>
      <c r="C8197" s="2">
        <v>44312.773203169512</v>
      </c>
    </row>
    <row r="8198" spans="1:3" ht="14.25" customHeight="1" x14ac:dyDescent="0.3">
      <c r="A8198">
        <v>198607</v>
      </c>
      <c r="B8198" t="s">
        <v>3</v>
      </c>
      <c r="C8198" s="2">
        <v>44298.339806445867</v>
      </c>
    </row>
    <row r="8199" spans="1:3" ht="14.25" customHeight="1" x14ac:dyDescent="0.3">
      <c r="A8199">
        <v>198628</v>
      </c>
      <c r="B8199" t="s">
        <v>4</v>
      </c>
      <c r="C8199" s="2">
        <v>44343.208320512829</v>
      </c>
    </row>
    <row r="8200" spans="1:3" ht="14.25" customHeight="1" x14ac:dyDescent="0.3">
      <c r="A8200">
        <v>198640</v>
      </c>
      <c r="B8200" t="s">
        <v>4</v>
      </c>
      <c r="C8200" s="2">
        <v>44321.920716595436</v>
      </c>
    </row>
    <row r="8201" spans="1:3" ht="14.25" customHeight="1" x14ac:dyDescent="0.3">
      <c r="A8201">
        <v>198663</v>
      </c>
      <c r="B8201" t="s">
        <v>6</v>
      </c>
      <c r="C8201" s="2">
        <v>44393.852089280626</v>
      </c>
    </row>
    <row r="8202" spans="1:3" ht="14.25" customHeight="1" x14ac:dyDescent="0.3">
      <c r="A8202">
        <v>198677</v>
      </c>
      <c r="B8202" t="s">
        <v>3</v>
      </c>
      <c r="C8202" s="2">
        <v>44373.339056196586</v>
      </c>
    </row>
    <row r="8203" spans="1:3" ht="14.25" customHeight="1" x14ac:dyDescent="0.3">
      <c r="A8203">
        <v>198713</v>
      </c>
      <c r="B8203" t="s">
        <v>4</v>
      </c>
      <c r="C8203" s="2">
        <v>44342.670399750714</v>
      </c>
    </row>
    <row r="8204" spans="1:3" ht="14.25" customHeight="1" x14ac:dyDescent="0.3">
      <c r="A8204">
        <v>198737</v>
      </c>
      <c r="B8204" t="s">
        <v>9</v>
      </c>
      <c r="C8204" s="2">
        <v>44334.81139964387</v>
      </c>
    </row>
    <row r="8205" spans="1:3" ht="14.25" customHeight="1" x14ac:dyDescent="0.3">
      <c r="A8205">
        <v>198742</v>
      </c>
      <c r="B8205" t="s">
        <v>3</v>
      </c>
      <c r="C8205" s="2">
        <v>44284.765722578341</v>
      </c>
    </row>
    <row r="8206" spans="1:3" ht="14.25" customHeight="1" x14ac:dyDescent="0.3">
      <c r="A8206">
        <v>198758</v>
      </c>
      <c r="B8206" t="s">
        <v>3</v>
      </c>
      <c r="C8206" s="2">
        <v>44317.656088034186</v>
      </c>
    </row>
    <row r="8207" spans="1:3" ht="14.25" customHeight="1" x14ac:dyDescent="0.3">
      <c r="A8207">
        <v>198761</v>
      </c>
      <c r="B8207" t="s">
        <v>4</v>
      </c>
      <c r="C8207" s="2">
        <v>44342.850890598289</v>
      </c>
    </row>
    <row r="8208" spans="1:3" ht="14.25" customHeight="1" x14ac:dyDescent="0.3">
      <c r="A8208">
        <v>198804</v>
      </c>
      <c r="B8208" t="s">
        <v>3</v>
      </c>
      <c r="C8208" s="2">
        <v>44322.933681196584</v>
      </c>
    </row>
    <row r="8209" spans="1:3" ht="14.25" customHeight="1" x14ac:dyDescent="0.3">
      <c r="A8209">
        <v>198818</v>
      </c>
      <c r="B8209" t="s">
        <v>3</v>
      </c>
      <c r="C8209" s="2">
        <v>44376.037664529918</v>
      </c>
    </row>
    <row r="8210" spans="1:3" ht="14.25" customHeight="1" x14ac:dyDescent="0.3">
      <c r="A8210">
        <v>198837</v>
      </c>
      <c r="B8210" t="s">
        <v>3</v>
      </c>
      <c r="C8210" s="2">
        <v>44293.982589992884</v>
      </c>
    </row>
    <row r="8211" spans="1:3" ht="14.25" customHeight="1" x14ac:dyDescent="0.3">
      <c r="A8211">
        <v>198866</v>
      </c>
      <c r="B8211" t="s">
        <v>3</v>
      </c>
      <c r="C8211" s="2">
        <v>44406.443461039882</v>
      </c>
    </row>
    <row r="8212" spans="1:3" ht="14.25" customHeight="1" x14ac:dyDescent="0.3">
      <c r="A8212">
        <v>198884</v>
      </c>
      <c r="B8212" t="s">
        <v>6</v>
      </c>
      <c r="C8212" s="2">
        <v>44310.965633084052</v>
      </c>
    </row>
    <row r="8213" spans="1:3" ht="14.25" customHeight="1" x14ac:dyDescent="0.3">
      <c r="A8213">
        <v>198891</v>
      </c>
      <c r="B8213" t="s">
        <v>14</v>
      </c>
      <c r="C8213" s="2">
        <v>44314.100584900283</v>
      </c>
    </row>
    <row r="8214" spans="1:3" ht="14.25" customHeight="1" x14ac:dyDescent="0.3">
      <c r="A8214">
        <v>198910</v>
      </c>
      <c r="B8214" t="s">
        <v>8</v>
      </c>
      <c r="C8214" s="2">
        <v>44411.154168411682</v>
      </c>
    </row>
    <row r="8215" spans="1:3" ht="14.25" customHeight="1" x14ac:dyDescent="0.3">
      <c r="A8215">
        <v>198914</v>
      </c>
      <c r="B8215" t="s">
        <v>12</v>
      </c>
      <c r="C8215" s="2">
        <v>44375.254222792028</v>
      </c>
    </row>
    <row r="8216" spans="1:3" ht="14.25" customHeight="1" x14ac:dyDescent="0.3">
      <c r="A8216">
        <v>198923</v>
      </c>
      <c r="B8216" t="s">
        <v>8</v>
      </c>
      <c r="C8216" s="2">
        <v>44339.859436289182</v>
      </c>
    </row>
    <row r="8217" spans="1:3" ht="14.25" customHeight="1" x14ac:dyDescent="0.3">
      <c r="A8217">
        <v>198950</v>
      </c>
      <c r="B8217" t="s">
        <v>6</v>
      </c>
      <c r="C8217" s="2">
        <v>44327.998226566953</v>
      </c>
    </row>
    <row r="8218" spans="1:3" ht="14.25" customHeight="1" x14ac:dyDescent="0.3">
      <c r="A8218">
        <v>198955</v>
      </c>
      <c r="B8218" t="s">
        <v>3</v>
      </c>
      <c r="C8218" s="2">
        <v>44374.116085826216</v>
      </c>
    </row>
    <row r="8219" spans="1:3" ht="14.25" customHeight="1" x14ac:dyDescent="0.3">
      <c r="A8219">
        <v>198961</v>
      </c>
      <c r="B8219" t="s">
        <v>8</v>
      </c>
      <c r="C8219" s="2">
        <v>44373.116978418802</v>
      </c>
    </row>
    <row r="8220" spans="1:3" ht="14.25" customHeight="1" x14ac:dyDescent="0.3">
      <c r="A8220">
        <v>198962</v>
      </c>
      <c r="B8220" t="s">
        <v>3</v>
      </c>
      <c r="C8220" s="2">
        <v>44302.837148717947</v>
      </c>
    </row>
    <row r="8221" spans="1:3" ht="14.25" customHeight="1" x14ac:dyDescent="0.3">
      <c r="A8221">
        <v>198992</v>
      </c>
      <c r="B8221" t="s">
        <v>8</v>
      </c>
      <c r="C8221" s="2">
        <v>44371.561214886045</v>
      </c>
    </row>
    <row r="8222" spans="1:3" ht="14.25" customHeight="1" x14ac:dyDescent="0.3">
      <c r="A8222">
        <v>198999</v>
      </c>
      <c r="B8222" t="s">
        <v>3</v>
      </c>
      <c r="C8222" s="2">
        <v>44340.555706908832</v>
      </c>
    </row>
    <row r="8223" spans="1:3" ht="14.25" customHeight="1" x14ac:dyDescent="0.3">
      <c r="A8223">
        <v>199075</v>
      </c>
      <c r="B8223" t="s">
        <v>8</v>
      </c>
      <c r="C8223" s="2">
        <v>44385.252692556984</v>
      </c>
    </row>
    <row r="8224" spans="1:3" ht="14.25" customHeight="1" x14ac:dyDescent="0.3">
      <c r="A8224">
        <v>199089</v>
      </c>
      <c r="B8224" t="s">
        <v>9</v>
      </c>
      <c r="C8224" s="2">
        <v>44374.835601566956</v>
      </c>
    </row>
    <row r="8225" spans="1:3" ht="14.25" customHeight="1" x14ac:dyDescent="0.3">
      <c r="A8225">
        <v>199157</v>
      </c>
      <c r="B8225" t="s">
        <v>6</v>
      </c>
      <c r="C8225" s="2">
        <v>44404.559999679492</v>
      </c>
    </row>
    <row r="8226" spans="1:3" ht="14.25" customHeight="1" x14ac:dyDescent="0.3">
      <c r="A8226">
        <v>199173</v>
      </c>
      <c r="B8226" t="s">
        <v>6</v>
      </c>
      <c r="C8226" s="2">
        <v>44392.400964316235</v>
      </c>
    </row>
    <row r="8227" spans="1:3" ht="14.25" customHeight="1" x14ac:dyDescent="0.3">
      <c r="A8227">
        <v>199199</v>
      </c>
      <c r="B8227" t="s">
        <v>6</v>
      </c>
      <c r="C8227" s="2">
        <v>44346.414335149566</v>
      </c>
    </row>
    <row r="8228" spans="1:3" ht="14.25" customHeight="1" x14ac:dyDescent="0.3">
      <c r="A8228">
        <v>199217</v>
      </c>
      <c r="B8228" t="s">
        <v>3</v>
      </c>
      <c r="C8228" s="2">
        <v>44314.189629985754</v>
      </c>
    </row>
    <row r="8229" spans="1:3" ht="14.25" customHeight="1" x14ac:dyDescent="0.3">
      <c r="A8229">
        <v>199221</v>
      </c>
      <c r="B8229" t="s">
        <v>3</v>
      </c>
      <c r="C8229" s="2">
        <v>44310.979762678071</v>
      </c>
    </row>
    <row r="8230" spans="1:3" ht="14.25" customHeight="1" x14ac:dyDescent="0.3">
      <c r="A8230">
        <v>199229</v>
      </c>
      <c r="B8230" t="s">
        <v>6</v>
      </c>
      <c r="C8230" s="2">
        <v>44367.478636004271</v>
      </c>
    </row>
    <row r="8231" spans="1:3" ht="14.25" customHeight="1" x14ac:dyDescent="0.3">
      <c r="A8231">
        <v>199237</v>
      </c>
      <c r="B8231" t="s">
        <v>3</v>
      </c>
      <c r="C8231" s="2">
        <v>44380.084148290596</v>
      </c>
    </row>
    <row r="8232" spans="1:3" ht="14.25" customHeight="1" x14ac:dyDescent="0.3">
      <c r="A8232">
        <v>199274</v>
      </c>
      <c r="B8232" t="s">
        <v>3</v>
      </c>
      <c r="C8232" s="2">
        <v>44346.52279419516</v>
      </c>
    </row>
    <row r="8233" spans="1:3" ht="14.25" customHeight="1" x14ac:dyDescent="0.3">
      <c r="A8233">
        <v>199291</v>
      </c>
      <c r="B8233" t="s">
        <v>5</v>
      </c>
      <c r="C8233" s="2">
        <v>44356.308068660968</v>
      </c>
    </row>
    <row r="8234" spans="1:3" ht="14.25" customHeight="1" x14ac:dyDescent="0.3">
      <c r="A8234">
        <v>199312</v>
      </c>
      <c r="B8234" t="s">
        <v>3</v>
      </c>
      <c r="C8234" s="2">
        <v>44393.983874465812</v>
      </c>
    </row>
    <row r="8235" spans="1:3" ht="14.25" customHeight="1" x14ac:dyDescent="0.3">
      <c r="A8235">
        <v>199328</v>
      </c>
      <c r="B8235" t="s">
        <v>3</v>
      </c>
      <c r="C8235" s="2">
        <v>44341.209901816241</v>
      </c>
    </row>
    <row r="8236" spans="1:3" ht="14.25" customHeight="1" x14ac:dyDescent="0.3">
      <c r="A8236">
        <v>199379</v>
      </c>
      <c r="B8236" t="s">
        <v>4</v>
      </c>
      <c r="C8236" s="2">
        <v>44312.883385292029</v>
      </c>
    </row>
    <row r="8237" spans="1:3" ht="14.25" customHeight="1" x14ac:dyDescent="0.3">
      <c r="A8237">
        <v>199401</v>
      </c>
      <c r="B8237" t="s">
        <v>8</v>
      </c>
      <c r="C8237" s="2">
        <v>44372.536594622514</v>
      </c>
    </row>
    <row r="8238" spans="1:3" ht="14.25" customHeight="1" x14ac:dyDescent="0.3">
      <c r="A8238">
        <v>199408</v>
      </c>
      <c r="B8238" t="s">
        <v>4</v>
      </c>
      <c r="C8238" s="2">
        <v>44308.023689779206</v>
      </c>
    </row>
    <row r="8239" spans="1:3" ht="14.25" customHeight="1" x14ac:dyDescent="0.3">
      <c r="A8239">
        <v>199424</v>
      </c>
      <c r="B8239" t="s">
        <v>6</v>
      </c>
      <c r="C8239" s="2">
        <v>44408.289393269231</v>
      </c>
    </row>
    <row r="8240" spans="1:3" ht="14.25" customHeight="1" x14ac:dyDescent="0.3">
      <c r="A8240">
        <v>199425</v>
      </c>
      <c r="B8240" t="s">
        <v>6</v>
      </c>
      <c r="C8240" s="2">
        <v>44345.635120762112</v>
      </c>
    </row>
    <row r="8241" spans="1:3" ht="14.25" customHeight="1" x14ac:dyDescent="0.3">
      <c r="A8241">
        <v>199438</v>
      </c>
      <c r="B8241" t="s">
        <v>3</v>
      </c>
      <c r="C8241" s="2">
        <v>44362.599585327633</v>
      </c>
    </row>
    <row r="8242" spans="1:3" ht="14.25" customHeight="1" x14ac:dyDescent="0.3">
      <c r="A8242">
        <v>199449</v>
      </c>
      <c r="B8242" t="s">
        <v>4</v>
      </c>
      <c r="C8242" s="2">
        <v>44330.806161538465</v>
      </c>
    </row>
    <row r="8243" spans="1:3" ht="14.25" customHeight="1" x14ac:dyDescent="0.3">
      <c r="A8243">
        <v>199457</v>
      </c>
      <c r="B8243" t="s">
        <v>4</v>
      </c>
      <c r="C8243" s="2">
        <v>44329.053231588317</v>
      </c>
    </row>
    <row r="8244" spans="1:3" ht="14.25" customHeight="1" x14ac:dyDescent="0.3">
      <c r="A8244">
        <v>199481</v>
      </c>
      <c r="B8244" t="s">
        <v>4</v>
      </c>
      <c r="C8244" s="2">
        <v>44407.593130519948</v>
      </c>
    </row>
    <row r="8245" spans="1:3" ht="14.25" customHeight="1" x14ac:dyDescent="0.3">
      <c r="A8245">
        <v>199490</v>
      </c>
      <c r="B8245" t="s">
        <v>3</v>
      </c>
      <c r="C8245" s="2">
        <v>44372.466540028494</v>
      </c>
    </row>
    <row r="8246" spans="1:3" ht="14.25" customHeight="1" x14ac:dyDescent="0.3">
      <c r="A8246">
        <v>199506</v>
      </c>
      <c r="B8246" t="s">
        <v>3</v>
      </c>
      <c r="C8246" s="2">
        <v>44324.225291809118</v>
      </c>
    </row>
    <row r="8247" spans="1:3" ht="14.25" customHeight="1" x14ac:dyDescent="0.3">
      <c r="A8247">
        <v>199508</v>
      </c>
      <c r="B8247" t="s">
        <v>6</v>
      </c>
      <c r="C8247" s="2">
        <v>44343.261977492883</v>
      </c>
    </row>
    <row r="8248" spans="1:3" ht="14.25" customHeight="1" x14ac:dyDescent="0.3">
      <c r="A8248">
        <v>199540</v>
      </c>
      <c r="B8248" t="s">
        <v>3</v>
      </c>
      <c r="C8248" s="2">
        <v>44372.833513853271</v>
      </c>
    </row>
    <row r="8249" spans="1:3" ht="14.25" customHeight="1" x14ac:dyDescent="0.3">
      <c r="A8249">
        <v>199564</v>
      </c>
      <c r="B8249" t="s">
        <v>8</v>
      </c>
      <c r="C8249" s="2">
        <v>44377.566893732197</v>
      </c>
    </row>
    <row r="8250" spans="1:3" ht="14.25" customHeight="1" x14ac:dyDescent="0.3">
      <c r="A8250">
        <v>199637</v>
      </c>
      <c r="B8250" t="s">
        <v>3</v>
      </c>
      <c r="C8250" s="2">
        <v>44371.514424857553</v>
      </c>
    </row>
    <row r="8251" spans="1:3" ht="14.25" customHeight="1" x14ac:dyDescent="0.3">
      <c r="A8251">
        <v>199664</v>
      </c>
      <c r="B8251" t="s">
        <v>8</v>
      </c>
      <c r="C8251" s="2">
        <v>44307.558554059826</v>
      </c>
    </row>
    <row r="8252" spans="1:3" ht="14.25" customHeight="1" x14ac:dyDescent="0.3">
      <c r="A8252">
        <v>199690</v>
      </c>
      <c r="B8252" t="s">
        <v>4</v>
      </c>
      <c r="C8252" s="2">
        <v>44385.916699857553</v>
      </c>
    </row>
    <row r="8253" spans="1:3" ht="14.25" customHeight="1" x14ac:dyDescent="0.3">
      <c r="A8253">
        <v>199710</v>
      </c>
      <c r="B8253" t="s">
        <v>3</v>
      </c>
      <c r="C8253" s="2">
        <v>44326.660528632478</v>
      </c>
    </row>
    <row r="8254" spans="1:3" ht="14.25" customHeight="1" x14ac:dyDescent="0.3">
      <c r="A8254">
        <v>199751</v>
      </c>
      <c r="B8254" t="s">
        <v>3</v>
      </c>
      <c r="C8254" s="2">
        <v>44373.685279095444</v>
      </c>
    </row>
    <row r="8255" spans="1:3" ht="14.25" customHeight="1" x14ac:dyDescent="0.3">
      <c r="A8255">
        <v>199758</v>
      </c>
      <c r="B8255" t="s">
        <v>4</v>
      </c>
      <c r="C8255" s="2">
        <v>44376.897373076921</v>
      </c>
    </row>
    <row r="8256" spans="1:3" ht="14.25" customHeight="1" x14ac:dyDescent="0.3">
      <c r="A8256">
        <v>199762</v>
      </c>
      <c r="B8256" t="s">
        <v>4</v>
      </c>
      <c r="C8256" s="2">
        <v>44341.902075641025</v>
      </c>
    </row>
    <row r="8257" spans="1:3" ht="14.25" customHeight="1" x14ac:dyDescent="0.3">
      <c r="A8257">
        <v>199811</v>
      </c>
      <c r="B8257" t="s">
        <v>3</v>
      </c>
      <c r="C8257" s="2">
        <v>44355.357125819086</v>
      </c>
    </row>
    <row r="8258" spans="1:3" ht="14.25" customHeight="1" x14ac:dyDescent="0.3">
      <c r="A8258">
        <v>199816</v>
      </c>
      <c r="B8258" t="s">
        <v>8</v>
      </c>
      <c r="C8258" s="2">
        <v>44309.835074928771</v>
      </c>
    </row>
    <row r="8259" spans="1:3" ht="14.25" customHeight="1" x14ac:dyDescent="0.3">
      <c r="A8259">
        <v>199825</v>
      </c>
      <c r="B8259" t="s">
        <v>3</v>
      </c>
      <c r="C8259" s="2">
        <v>44322.160168874638</v>
      </c>
    </row>
    <row r="8260" spans="1:3" ht="14.25" customHeight="1" x14ac:dyDescent="0.3">
      <c r="A8260">
        <v>199858</v>
      </c>
      <c r="B8260" t="s">
        <v>4</v>
      </c>
      <c r="C8260" s="2">
        <v>44299.690066381772</v>
      </c>
    </row>
    <row r="8261" spans="1:3" ht="14.25" customHeight="1" x14ac:dyDescent="0.3">
      <c r="A8261">
        <v>199876</v>
      </c>
      <c r="B8261" t="s">
        <v>3</v>
      </c>
      <c r="C8261" s="2">
        <v>44315.58715430912</v>
      </c>
    </row>
    <row r="8262" spans="1:3" ht="14.25" customHeight="1" x14ac:dyDescent="0.3">
      <c r="A8262">
        <v>199892</v>
      </c>
      <c r="B8262" t="s">
        <v>4</v>
      </c>
      <c r="C8262" s="2">
        <v>44342.112411075497</v>
      </c>
    </row>
    <row r="8263" spans="1:3" ht="14.25" customHeight="1" x14ac:dyDescent="0.3">
      <c r="A8263">
        <v>199898</v>
      </c>
      <c r="B8263" t="s">
        <v>4</v>
      </c>
      <c r="C8263" s="2">
        <v>44375.609610861829</v>
      </c>
    </row>
    <row r="8264" spans="1:3" ht="14.25" customHeight="1" x14ac:dyDescent="0.3">
      <c r="A8264">
        <v>199910</v>
      </c>
      <c r="B8264" t="s">
        <v>6</v>
      </c>
      <c r="C8264" s="2">
        <v>44375.77579462251</v>
      </c>
    </row>
    <row r="8265" spans="1:3" ht="14.25" customHeight="1" x14ac:dyDescent="0.3">
      <c r="A8265">
        <v>199922</v>
      </c>
      <c r="B8265" t="s">
        <v>6</v>
      </c>
      <c r="C8265" s="2">
        <v>44301.06944786325</v>
      </c>
    </row>
    <row r="8266" spans="1:3" ht="14.25" customHeight="1" x14ac:dyDescent="0.3">
      <c r="A8266">
        <v>199958</v>
      </c>
      <c r="B8266" t="s">
        <v>3</v>
      </c>
      <c r="C8266" s="2">
        <v>44415.54696641738</v>
      </c>
    </row>
    <row r="8267" spans="1:3" ht="14.25" customHeight="1" x14ac:dyDescent="0.3">
      <c r="A8267">
        <v>199967</v>
      </c>
      <c r="B8267" t="s">
        <v>17</v>
      </c>
      <c r="C8267" s="2">
        <v>44376.97359319801</v>
      </c>
    </row>
    <row r="8268" spans="1:3" ht="14.25" customHeight="1" x14ac:dyDescent="0.3">
      <c r="A8268">
        <v>199968</v>
      </c>
      <c r="B8268" t="s">
        <v>4</v>
      </c>
      <c r="C8268" s="2">
        <v>44391.254126282045</v>
      </c>
    </row>
    <row r="8269" spans="1:3" ht="14.25" customHeight="1" x14ac:dyDescent="0.3">
      <c r="A8269">
        <v>199979</v>
      </c>
      <c r="B8269" t="s">
        <v>3</v>
      </c>
      <c r="C8269" s="2">
        <v>44341.158317770656</v>
      </c>
    </row>
    <row r="8270" spans="1:3" ht="14.25" customHeight="1" x14ac:dyDescent="0.3">
      <c r="A8270">
        <v>199987</v>
      </c>
      <c r="B8270" t="s">
        <v>20</v>
      </c>
      <c r="C8270" s="2">
        <v>44344.014722186614</v>
      </c>
    </row>
    <row r="8271" spans="1:3" ht="14.25" customHeight="1" x14ac:dyDescent="0.3">
      <c r="A8271">
        <v>199989</v>
      </c>
      <c r="B8271" t="s">
        <v>9</v>
      </c>
      <c r="C8271" s="2">
        <v>44344.424526780625</v>
      </c>
    </row>
    <row r="8272" spans="1:3" ht="14.25" customHeight="1" x14ac:dyDescent="0.3">
      <c r="A8272">
        <v>200001</v>
      </c>
      <c r="B8272" t="s">
        <v>6</v>
      </c>
      <c r="C8272" s="2">
        <v>44343.798287215104</v>
      </c>
    </row>
    <row r="8273" spans="1:3" ht="14.25" customHeight="1" x14ac:dyDescent="0.3">
      <c r="A8273">
        <v>200040</v>
      </c>
      <c r="B8273" t="s">
        <v>3</v>
      </c>
      <c r="C8273" s="2">
        <v>44345.512390491458</v>
      </c>
    </row>
    <row r="8274" spans="1:3" ht="14.25" customHeight="1" x14ac:dyDescent="0.3">
      <c r="A8274">
        <v>200091</v>
      </c>
      <c r="B8274" t="s">
        <v>3</v>
      </c>
      <c r="C8274" s="2">
        <v>44375.931719088316</v>
      </c>
    </row>
    <row r="8275" spans="1:3" ht="14.25" customHeight="1" x14ac:dyDescent="0.3">
      <c r="A8275">
        <v>200104</v>
      </c>
      <c r="B8275" t="s">
        <v>6</v>
      </c>
      <c r="C8275" s="2">
        <v>44314.944746011402</v>
      </c>
    </row>
    <row r="8276" spans="1:3" ht="14.25" customHeight="1" x14ac:dyDescent="0.3">
      <c r="A8276">
        <v>200139</v>
      </c>
      <c r="B8276" t="s">
        <v>8</v>
      </c>
      <c r="C8276" s="2">
        <v>44379.127124928775</v>
      </c>
    </row>
    <row r="8277" spans="1:3" ht="14.25" customHeight="1" x14ac:dyDescent="0.3">
      <c r="A8277">
        <v>200163</v>
      </c>
      <c r="B8277" t="s">
        <v>6</v>
      </c>
      <c r="C8277" s="2">
        <v>44312.358159615382</v>
      </c>
    </row>
    <row r="8278" spans="1:3" ht="14.25" customHeight="1" x14ac:dyDescent="0.3">
      <c r="A8278">
        <v>200177</v>
      </c>
      <c r="B8278" t="s">
        <v>3</v>
      </c>
      <c r="C8278" s="2">
        <v>44300.161750569801</v>
      </c>
    </row>
    <row r="8279" spans="1:3" ht="14.25" customHeight="1" x14ac:dyDescent="0.3">
      <c r="A8279">
        <v>200184</v>
      </c>
      <c r="B8279" t="s">
        <v>8</v>
      </c>
      <c r="C8279" s="2">
        <v>44358.380067094018</v>
      </c>
    </row>
    <row r="8280" spans="1:3" ht="14.25" customHeight="1" x14ac:dyDescent="0.3">
      <c r="A8280">
        <v>200218</v>
      </c>
      <c r="B8280" t="s">
        <v>3</v>
      </c>
      <c r="C8280" s="2">
        <v>44372.186701816237</v>
      </c>
    </row>
    <row r="8281" spans="1:3" ht="14.25" customHeight="1" x14ac:dyDescent="0.3">
      <c r="A8281">
        <v>200288</v>
      </c>
      <c r="B8281" t="s">
        <v>6</v>
      </c>
      <c r="C8281" s="2">
        <v>44374.294001282047</v>
      </c>
    </row>
    <row r="8282" spans="1:3" ht="14.25" customHeight="1" x14ac:dyDescent="0.3">
      <c r="A8282">
        <v>200311</v>
      </c>
      <c r="B8282" t="s">
        <v>4</v>
      </c>
      <c r="C8282" s="2">
        <v>44372.976207799147</v>
      </c>
    </row>
    <row r="8283" spans="1:3" ht="14.25" customHeight="1" x14ac:dyDescent="0.3">
      <c r="A8283">
        <v>200357</v>
      </c>
      <c r="B8283" t="s">
        <v>4</v>
      </c>
      <c r="C8283" s="2">
        <v>44310.230821474361</v>
      </c>
    </row>
    <row r="8284" spans="1:3" ht="14.25" customHeight="1" x14ac:dyDescent="0.3">
      <c r="A8284">
        <v>200384</v>
      </c>
      <c r="B8284" t="s">
        <v>8</v>
      </c>
      <c r="C8284" s="2">
        <v>44342.202858974357</v>
      </c>
    </row>
    <row r="8285" spans="1:3" ht="14.25" customHeight="1" x14ac:dyDescent="0.3">
      <c r="A8285">
        <v>200410</v>
      </c>
      <c r="B8285" t="s">
        <v>7</v>
      </c>
      <c r="C8285" s="2">
        <v>44372.292505769234</v>
      </c>
    </row>
    <row r="8286" spans="1:3" ht="14.25" customHeight="1" x14ac:dyDescent="0.3">
      <c r="A8286">
        <v>200425</v>
      </c>
      <c r="B8286" t="s">
        <v>7</v>
      </c>
      <c r="C8286" s="2">
        <v>44372.389214529918</v>
      </c>
    </row>
    <row r="8287" spans="1:3" ht="14.25" customHeight="1" x14ac:dyDescent="0.3">
      <c r="A8287">
        <v>200431</v>
      </c>
      <c r="B8287" t="s">
        <v>3</v>
      </c>
      <c r="C8287" s="2">
        <v>44318.963102492882</v>
      </c>
    </row>
    <row r="8288" spans="1:3" ht="14.25" customHeight="1" x14ac:dyDescent="0.3">
      <c r="A8288">
        <v>200461</v>
      </c>
      <c r="B8288" t="s">
        <v>6</v>
      </c>
      <c r="C8288" s="2">
        <v>44308.808008938751</v>
      </c>
    </row>
    <row r="8289" spans="1:3" ht="14.25" customHeight="1" x14ac:dyDescent="0.3">
      <c r="A8289">
        <v>200463</v>
      </c>
      <c r="B8289" t="s">
        <v>3</v>
      </c>
      <c r="C8289" s="2">
        <v>44372.094752243589</v>
      </c>
    </row>
    <row r="8290" spans="1:3" ht="14.25" customHeight="1" x14ac:dyDescent="0.3">
      <c r="A8290">
        <v>200505</v>
      </c>
      <c r="B8290" t="s">
        <v>3</v>
      </c>
      <c r="C8290" s="2">
        <v>44359.789644123935</v>
      </c>
    </row>
    <row r="8291" spans="1:3" ht="14.25" customHeight="1" x14ac:dyDescent="0.3">
      <c r="A8291">
        <v>200514</v>
      </c>
      <c r="B8291" t="s">
        <v>3</v>
      </c>
      <c r="C8291" s="2">
        <v>44346.100007122513</v>
      </c>
    </row>
    <row r="8292" spans="1:3" ht="14.25" customHeight="1" x14ac:dyDescent="0.3">
      <c r="A8292">
        <v>200560</v>
      </c>
      <c r="B8292" t="s">
        <v>17</v>
      </c>
      <c r="C8292" s="2">
        <v>44317.314714529915</v>
      </c>
    </row>
    <row r="8293" spans="1:3" ht="14.25" customHeight="1" x14ac:dyDescent="0.3">
      <c r="A8293">
        <v>200571</v>
      </c>
      <c r="B8293" t="s">
        <v>6</v>
      </c>
      <c r="C8293" s="2">
        <v>44306.441294337608</v>
      </c>
    </row>
    <row r="8294" spans="1:3" ht="14.25" customHeight="1" x14ac:dyDescent="0.3">
      <c r="A8294">
        <v>200575</v>
      </c>
      <c r="B8294" t="s">
        <v>8</v>
      </c>
      <c r="C8294" s="2">
        <v>44305.347496972936</v>
      </c>
    </row>
    <row r="8295" spans="1:3" ht="14.25" customHeight="1" x14ac:dyDescent="0.3">
      <c r="A8295">
        <v>200581</v>
      </c>
      <c r="B8295" t="s">
        <v>3</v>
      </c>
      <c r="C8295" s="2">
        <v>44395.447408938744</v>
      </c>
    </row>
    <row r="8296" spans="1:3" ht="14.25" customHeight="1" x14ac:dyDescent="0.3">
      <c r="A8296">
        <v>200617</v>
      </c>
      <c r="B8296" t="s">
        <v>13</v>
      </c>
      <c r="C8296" s="2">
        <v>44286.064481089743</v>
      </c>
    </row>
    <row r="8297" spans="1:3" ht="14.25" customHeight="1" x14ac:dyDescent="0.3">
      <c r="A8297">
        <v>200641</v>
      </c>
      <c r="B8297" t="s">
        <v>8</v>
      </c>
      <c r="C8297" s="2">
        <v>44345.574546830489</v>
      </c>
    </row>
    <row r="8298" spans="1:3" ht="14.25" customHeight="1" x14ac:dyDescent="0.3">
      <c r="A8298">
        <v>200681</v>
      </c>
      <c r="B8298" t="s">
        <v>3</v>
      </c>
      <c r="C8298" s="2">
        <v>44401.150920477208</v>
      </c>
    </row>
    <row r="8299" spans="1:3" ht="14.25" customHeight="1" x14ac:dyDescent="0.3">
      <c r="A8299">
        <v>200692</v>
      </c>
      <c r="B8299" t="s">
        <v>6</v>
      </c>
      <c r="C8299" s="2">
        <v>44318.771176068381</v>
      </c>
    </row>
    <row r="8300" spans="1:3" ht="14.25" customHeight="1" x14ac:dyDescent="0.3">
      <c r="A8300">
        <v>200701</v>
      </c>
      <c r="B8300" t="s">
        <v>6</v>
      </c>
      <c r="C8300" s="2">
        <v>44375.081280662394</v>
      </c>
    </row>
    <row r="8301" spans="1:3" ht="14.25" customHeight="1" x14ac:dyDescent="0.3">
      <c r="A8301">
        <v>200721</v>
      </c>
      <c r="B8301" t="s">
        <v>9</v>
      </c>
      <c r="C8301" s="2">
        <v>44344.836922863251</v>
      </c>
    </row>
    <row r="8302" spans="1:3" ht="14.25" customHeight="1" x14ac:dyDescent="0.3">
      <c r="A8302">
        <v>200723</v>
      </c>
      <c r="B8302" t="s">
        <v>13</v>
      </c>
      <c r="C8302" s="2">
        <v>44310.827342735043</v>
      </c>
    </row>
    <row r="8303" spans="1:3" ht="14.25" customHeight="1" x14ac:dyDescent="0.3">
      <c r="A8303">
        <v>200738</v>
      </c>
      <c r="B8303" t="s">
        <v>4</v>
      </c>
      <c r="C8303" s="2">
        <v>44329.926353418807</v>
      </c>
    </row>
    <row r="8304" spans="1:3" ht="14.25" customHeight="1" x14ac:dyDescent="0.3">
      <c r="A8304">
        <v>200780</v>
      </c>
      <c r="B8304" t="s">
        <v>3</v>
      </c>
      <c r="C8304" s="2">
        <v>44295.009297186611</v>
      </c>
    </row>
    <row r="8305" spans="1:3" ht="14.25" customHeight="1" x14ac:dyDescent="0.3">
      <c r="A8305">
        <v>200826</v>
      </c>
      <c r="B8305" t="s">
        <v>4</v>
      </c>
      <c r="C8305" s="2">
        <v>44330.932365918801</v>
      </c>
    </row>
    <row r="8306" spans="1:3" ht="14.25" customHeight="1" x14ac:dyDescent="0.3">
      <c r="A8306">
        <v>200876</v>
      </c>
      <c r="B8306" t="s">
        <v>3</v>
      </c>
      <c r="C8306" s="2">
        <v>44312.638058938748</v>
      </c>
    </row>
    <row r="8307" spans="1:3" ht="14.25" customHeight="1" x14ac:dyDescent="0.3">
      <c r="A8307">
        <v>200890</v>
      </c>
      <c r="B8307" t="s">
        <v>6</v>
      </c>
      <c r="C8307" s="2">
        <v>44406.984137215106</v>
      </c>
    </row>
    <row r="8308" spans="1:3" ht="14.25" customHeight="1" x14ac:dyDescent="0.3">
      <c r="A8308">
        <v>200912</v>
      </c>
      <c r="B8308" t="s">
        <v>3</v>
      </c>
      <c r="C8308" s="2">
        <v>44346.330407086898</v>
      </c>
    </row>
    <row r="8309" spans="1:3" ht="14.25" customHeight="1" x14ac:dyDescent="0.3">
      <c r="A8309">
        <v>200943</v>
      </c>
      <c r="B8309" t="s">
        <v>3</v>
      </c>
      <c r="C8309" s="2">
        <v>44373.067750427348</v>
      </c>
    </row>
    <row r="8310" spans="1:3" ht="14.25" customHeight="1" x14ac:dyDescent="0.3">
      <c r="A8310">
        <v>200985</v>
      </c>
      <c r="B8310" t="s">
        <v>6</v>
      </c>
      <c r="C8310" s="2">
        <v>44340.911754095439</v>
      </c>
    </row>
    <row r="8311" spans="1:3" ht="14.25" customHeight="1" x14ac:dyDescent="0.3">
      <c r="A8311">
        <v>201012</v>
      </c>
      <c r="B8311" t="s">
        <v>6</v>
      </c>
      <c r="C8311" s="2">
        <v>44298.89037517806</v>
      </c>
    </row>
    <row r="8312" spans="1:3" ht="14.25" customHeight="1" x14ac:dyDescent="0.3">
      <c r="A8312">
        <v>201015</v>
      </c>
      <c r="B8312" t="s">
        <v>12</v>
      </c>
      <c r="C8312" s="2">
        <v>44303.205494871792</v>
      </c>
    </row>
    <row r="8313" spans="1:3" ht="14.25" customHeight="1" x14ac:dyDescent="0.3">
      <c r="A8313">
        <v>201016</v>
      </c>
      <c r="B8313" t="s">
        <v>6</v>
      </c>
      <c r="C8313" s="2">
        <v>44340.618691096861</v>
      </c>
    </row>
    <row r="8314" spans="1:3" ht="14.25" customHeight="1" x14ac:dyDescent="0.3">
      <c r="A8314">
        <v>201029</v>
      </c>
      <c r="B8314" t="s">
        <v>9</v>
      </c>
      <c r="C8314" s="2">
        <v>44376.029538853276</v>
      </c>
    </row>
    <row r="8315" spans="1:3" ht="14.25" customHeight="1" x14ac:dyDescent="0.3">
      <c r="A8315">
        <v>201034</v>
      </c>
      <c r="B8315" t="s">
        <v>9</v>
      </c>
      <c r="C8315" s="2">
        <v>44346.131790954416</v>
      </c>
    </row>
    <row r="8316" spans="1:3" ht="14.25" customHeight="1" x14ac:dyDescent="0.3">
      <c r="A8316">
        <v>201108</v>
      </c>
      <c r="B8316" t="s">
        <v>8</v>
      </c>
      <c r="C8316" s="2">
        <v>44371.349289245016</v>
      </c>
    </row>
    <row r="8317" spans="1:3" ht="14.25" customHeight="1" x14ac:dyDescent="0.3">
      <c r="A8317">
        <v>201126</v>
      </c>
      <c r="B8317" t="s">
        <v>4</v>
      </c>
      <c r="C8317" s="2">
        <v>44355.245396474362</v>
      </c>
    </row>
    <row r="8318" spans="1:3" ht="14.25" customHeight="1" x14ac:dyDescent="0.3">
      <c r="A8318">
        <v>201133</v>
      </c>
      <c r="B8318" t="s">
        <v>3</v>
      </c>
      <c r="C8318" s="2">
        <v>44290.403369408828</v>
      </c>
    </row>
    <row r="8319" spans="1:3" ht="14.25" customHeight="1" x14ac:dyDescent="0.3">
      <c r="A8319">
        <v>201154</v>
      </c>
      <c r="B8319" t="s">
        <v>8</v>
      </c>
      <c r="C8319" s="2">
        <v>44371.821114992883</v>
      </c>
    </row>
    <row r="8320" spans="1:3" ht="14.25" customHeight="1" x14ac:dyDescent="0.3">
      <c r="A8320">
        <v>201224</v>
      </c>
      <c r="B8320" t="s">
        <v>4</v>
      </c>
      <c r="C8320" s="2">
        <v>44287.799208262106</v>
      </c>
    </row>
    <row r="8321" spans="1:3" ht="14.25" customHeight="1" x14ac:dyDescent="0.3">
      <c r="A8321">
        <v>201225</v>
      </c>
      <c r="B8321" t="s">
        <v>3</v>
      </c>
      <c r="C8321" s="2">
        <v>44356.886049465807</v>
      </c>
    </row>
    <row r="8322" spans="1:3" ht="14.25" customHeight="1" x14ac:dyDescent="0.3">
      <c r="A8322">
        <v>201286</v>
      </c>
      <c r="B8322" t="s">
        <v>4</v>
      </c>
      <c r="C8322" s="2">
        <v>44345.03243700142</v>
      </c>
    </row>
    <row r="8323" spans="1:3" ht="14.25" customHeight="1" x14ac:dyDescent="0.3">
      <c r="A8323">
        <v>201294</v>
      </c>
      <c r="B8323" t="s">
        <v>3</v>
      </c>
      <c r="C8323" s="2">
        <v>44346.315190705129</v>
      </c>
    </row>
    <row r="8324" spans="1:3" ht="14.25" customHeight="1" x14ac:dyDescent="0.3">
      <c r="A8324">
        <v>201404</v>
      </c>
      <c r="B8324" t="s">
        <v>6</v>
      </c>
      <c r="C8324" s="2">
        <v>44296.93558297721</v>
      </c>
    </row>
    <row r="8325" spans="1:3" ht="14.25" customHeight="1" x14ac:dyDescent="0.3">
      <c r="A8325">
        <v>201408</v>
      </c>
      <c r="B8325" t="s">
        <v>9</v>
      </c>
      <c r="C8325" s="2">
        <v>44372.919655733618</v>
      </c>
    </row>
    <row r="8326" spans="1:3" ht="14.25" customHeight="1" x14ac:dyDescent="0.3">
      <c r="A8326">
        <v>201410</v>
      </c>
      <c r="B8326" t="s">
        <v>9</v>
      </c>
      <c r="C8326" s="2">
        <v>44400.064955911679</v>
      </c>
    </row>
    <row r="8327" spans="1:3" ht="14.25" customHeight="1" x14ac:dyDescent="0.3">
      <c r="A8327">
        <v>201414</v>
      </c>
      <c r="B8327" t="s">
        <v>3</v>
      </c>
      <c r="C8327" s="2">
        <v>44313.166639707975</v>
      </c>
    </row>
    <row r="8328" spans="1:3" ht="14.25" customHeight="1" x14ac:dyDescent="0.3">
      <c r="A8328">
        <v>201487</v>
      </c>
      <c r="B8328" t="s">
        <v>5</v>
      </c>
      <c r="C8328" s="2">
        <v>44316.04155868946</v>
      </c>
    </row>
    <row r="8329" spans="1:3" ht="14.25" customHeight="1" x14ac:dyDescent="0.3">
      <c r="A8329">
        <v>201520</v>
      </c>
      <c r="B8329" t="s">
        <v>3</v>
      </c>
      <c r="C8329" s="2">
        <v>44375.501713639605</v>
      </c>
    </row>
    <row r="8330" spans="1:3" ht="14.25" customHeight="1" x14ac:dyDescent="0.3">
      <c r="A8330">
        <v>201538</v>
      </c>
      <c r="B8330" t="s">
        <v>3</v>
      </c>
      <c r="C8330" s="2">
        <v>44323.404427955844</v>
      </c>
    </row>
    <row r="8331" spans="1:3" ht="14.25" customHeight="1" x14ac:dyDescent="0.3">
      <c r="A8331">
        <v>201551</v>
      </c>
      <c r="B8331" t="s">
        <v>4</v>
      </c>
      <c r="C8331" s="2">
        <v>44353.280146866098</v>
      </c>
    </row>
    <row r="8332" spans="1:3" ht="14.25" customHeight="1" x14ac:dyDescent="0.3">
      <c r="A8332">
        <v>201575</v>
      </c>
      <c r="B8332" t="s">
        <v>12</v>
      </c>
      <c r="C8332" s="2">
        <v>44338.807682264953</v>
      </c>
    </row>
    <row r="8333" spans="1:3" ht="14.25" customHeight="1" x14ac:dyDescent="0.3">
      <c r="A8333">
        <v>201577</v>
      </c>
      <c r="B8333" t="s">
        <v>3</v>
      </c>
      <c r="C8333" s="2">
        <v>44373.499311716521</v>
      </c>
    </row>
    <row r="8334" spans="1:3" ht="14.25" customHeight="1" x14ac:dyDescent="0.3">
      <c r="A8334">
        <v>201585</v>
      </c>
      <c r="B8334" t="s">
        <v>6</v>
      </c>
      <c r="C8334" s="2">
        <v>44341.823072400293</v>
      </c>
    </row>
    <row r="8335" spans="1:3" ht="14.25" customHeight="1" x14ac:dyDescent="0.3">
      <c r="A8335">
        <v>201595</v>
      </c>
      <c r="B8335" t="s">
        <v>8</v>
      </c>
      <c r="C8335" s="2">
        <v>44290.369527920229</v>
      </c>
    </row>
    <row r="8336" spans="1:3" ht="14.25" customHeight="1" x14ac:dyDescent="0.3">
      <c r="A8336">
        <v>201597</v>
      </c>
      <c r="B8336" t="s">
        <v>3</v>
      </c>
      <c r="C8336" s="2">
        <v>44312.169908974363</v>
      </c>
    </row>
    <row r="8337" spans="1:3" ht="14.25" customHeight="1" x14ac:dyDescent="0.3">
      <c r="A8337">
        <v>201618</v>
      </c>
      <c r="B8337" t="s">
        <v>3</v>
      </c>
      <c r="C8337" s="2">
        <v>44401.223150356127</v>
      </c>
    </row>
    <row r="8338" spans="1:3" ht="14.25" customHeight="1" x14ac:dyDescent="0.3">
      <c r="A8338">
        <v>201659</v>
      </c>
      <c r="B8338" t="s">
        <v>8</v>
      </c>
      <c r="C8338" s="2">
        <v>44343.084163782049</v>
      </c>
    </row>
    <row r="8339" spans="1:3" ht="14.25" customHeight="1" x14ac:dyDescent="0.3">
      <c r="A8339">
        <v>201684</v>
      </c>
      <c r="B8339" t="s">
        <v>8</v>
      </c>
      <c r="C8339" s="2">
        <v>44309.462660790603</v>
      </c>
    </row>
    <row r="8340" spans="1:3" ht="14.25" customHeight="1" x14ac:dyDescent="0.3">
      <c r="A8340">
        <v>201701</v>
      </c>
      <c r="B8340" t="s">
        <v>6</v>
      </c>
      <c r="C8340" s="2">
        <v>44344.188894871797</v>
      </c>
    </row>
    <row r="8341" spans="1:3" ht="14.25" customHeight="1" x14ac:dyDescent="0.3">
      <c r="A8341">
        <v>201728</v>
      </c>
      <c r="B8341" t="s">
        <v>3</v>
      </c>
      <c r="C8341" s="2">
        <v>44341.459758725068</v>
      </c>
    </row>
    <row r="8342" spans="1:3" ht="14.25" customHeight="1" x14ac:dyDescent="0.3">
      <c r="A8342">
        <v>201753</v>
      </c>
      <c r="B8342" t="s">
        <v>3</v>
      </c>
      <c r="C8342" s="2">
        <v>44397.006664529916</v>
      </c>
    </row>
    <row r="8343" spans="1:3" ht="14.25" customHeight="1" x14ac:dyDescent="0.3">
      <c r="A8343">
        <v>201761</v>
      </c>
      <c r="B8343" t="s">
        <v>16</v>
      </c>
      <c r="C8343" s="2">
        <v>44344.222926566959</v>
      </c>
    </row>
    <row r="8344" spans="1:3" ht="14.25" customHeight="1" x14ac:dyDescent="0.3">
      <c r="A8344">
        <v>201774</v>
      </c>
      <c r="B8344" t="s">
        <v>3</v>
      </c>
      <c r="C8344" s="2">
        <v>44406.770411752143</v>
      </c>
    </row>
    <row r="8345" spans="1:3" ht="14.25" customHeight="1" x14ac:dyDescent="0.3">
      <c r="A8345">
        <v>201789</v>
      </c>
      <c r="B8345" t="s">
        <v>8</v>
      </c>
      <c r="C8345" s="2">
        <v>44400.104137678063</v>
      </c>
    </row>
    <row r="8346" spans="1:3" ht="14.25" customHeight="1" x14ac:dyDescent="0.3">
      <c r="A8346">
        <v>201875</v>
      </c>
      <c r="B8346" t="s">
        <v>3</v>
      </c>
      <c r="C8346" s="2">
        <v>44337.517483333337</v>
      </c>
    </row>
    <row r="8347" spans="1:3" ht="14.25" customHeight="1" x14ac:dyDescent="0.3">
      <c r="A8347">
        <v>201904</v>
      </c>
      <c r="B8347" t="s">
        <v>3</v>
      </c>
      <c r="C8347" s="2">
        <v>44318.32776378205</v>
      </c>
    </row>
    <row r="8348" spans="1:3" ht="14.25" customHeight="1" x14ac:dyDescent="0.3">
      <c r="A8348">
        <v>201964</v>
      </c>
      <c r="B8348" t="s">
        <v>4</v>
      </c>
      <c r="C8348" s="2">
        <v>44339.476923575501</v>
      </c>
    </row>
    <row r="8349" spans="1:3" ht="14.25" customHeight="1" x14ac:dyDescent="0.3">
      <c r="A8349">
        <v>202017</v>
      </c>
      <c r="B8349" t="s">
        <v>3</v>
      </c>
      <c r="C8349" s="2">
        <v>44316.46694975072</v>
      </c>
    </row>
    <row r="8350" spans="1:3" ht="14.25" customHeight="1" x14ac:dyDescent="0.3">
      <c r="A8350">
        <v>202060</v>
      </c>
      <c r="B8350" t="s">
        <v>3</v>
      </c>
      <c r="C8350" s="2">
        <v>44322.442650819088</v>
      </c>
    </row>
    <row r="8351" spans="1:3" ht="14.25" customHeight="1" x14ac:dyDescent="0.3">
      <c r="A8351">
        <v>202071</v>
      </c>
      <c r="B8351" t="s">
        <v>4</v>
      </c>
      <c r="C8351" s="2">
        <v>44343.900856659544</v>
      </c>
    </row>
    <row r="8352" spans="1:3" ht="14.25" customHeight="1" x14ac:dyDescent="0.3">
      <c r="A8352">
        <v>202076</v>
      </c>
      <c r="B8352" t="s">
        <v>3</v>
      </c>
      <c r="C8352" s="2">
        <v>44340.247793945869</v>
      </c>
    </row>
    <row r="8353" spans="1:3" ht="14.25" customHeight="1" x14ac:dyDescent="0.3">
      <c r="A8353">
        <v>202084</v>
      </c>
      <c r="B8353" t="s">
        <v>6</v>
      </c>
      <c r="C8353" s="2">
        <v>44310.382320299141</v>
      </c>
    </row>
    <row r="8354" spans="1:3" ht="14.25" customHeight="1" x14ac:dyDescent="0.3">
      <c r="A8354">
        <v>202120</v>
      </c>
      <c r="B8354" t="s">
        <v>4</v>
      </c>
      <c r="C8354" s="2">
        <v>44295.157439494302</v>
      </c>
    </row>
    <row r="8355" spans="1:3" ht="14.25" customHeight="1" x14ac:dyDescent="0.3">
      <c r="A8355">
        <v>202139</v>
      </c>
      <c r="B8355" t="s">
        <v>6</v>
      </c>
      <c r="C8355" s="2">
        <v>44297.624742272084</v>
      </c>
    </row>
    <row r="8356" spans="1:3" ht="14.25" customHeight="1" x14ac:dyDescent="0.3">
      <c r="A8356">
        <v>202150</v>
      </c>
      <c r="B8356" t="s">
        <v>3</v>
      </c>
      <c r="C8356" s="2">
        <v>44395.134948789178</v>
      </c>
    </row>
    <row r="8357" spans="1:3" ht="14.25" customHeight="1" x14ac:dyDescent="0.3">
      <c r="A8357">
        <v>202157</v>
      </c>
      <c r="B8357" t="s">
        <v>8</v>
      </c>
      <c r="C8357" s="2">
        <v>44386.217027920233</v>
      </c>
    </row>
    <row r="8358" spans="1:3" ht="14.25" customHeight="1" x14ac:dyDescent="0.3">
      <c r="A8358">
        <v>202181</v>
      </c>
      <c r="B8358" t="s">
        <v>4</v>
      </c>
      <c r="C8358" s="2">
        <v>44387.978198717945</v>
      </c>
    </row>
    <row r="8359" spans="1:3" ht="14.25" customHeight="1" x14ac:dyDescent="0.3">
      <c r="A8359">
        <v>202195</v>
      </c>
      <c r="B8359" t="s">
        <v>6</v>
      </c>
      <c r="C8359" s="2">
        <v>44307.295237678067</v>
      </c>
    </row>
    <row r="8360" spans="1:3" ht="14.25" customHeight="1" x14ac:dyDescent="0.3">
      <c r="A8360">
        <v>202226</v>
      </c>
      <c r="B8360" t="s">
        <v>5</v>
      </c>
      <c r="C8360" s="2">
        <v>44373.248994622511</v>
      </c>
    </row>
    <row r="8361" spans="1:3" ht="14.25" customHeight="1" x14ac:dyDescent="0.3">
      <c r="A8361">
        <v>202250</v>
      </c>
      <c r="B8361" t="s">
        <v>4</v>
      </c>
      <c r="C8361" s="2">
        <v>44343.555978810538</v>
      </c>
    </row>
    <row r="8362" spans="1:3" ht="14.25" customHeight="1" x14ac:dyDescent="0.3">
      <c r="A8362">
        <v>202282</v>
      </c>
      <c r="B8362" t="s">
        <v>3</v>
      </c>
      <c r="C8362" s="2">
        <v>44312.951539529917</v>
      </c>
    </row>
    <row r="8363" spans="1:3" ht="14.25" customHeight="1" x14ac:dyDescent="0.3">
      <c r="A8363">
        <v>202306</v>
      </c>
      <c r="B8363" t="s">
        <v>8</v>
      </c>
      <c r="C8363" s="2">
        <v>44339.987212393164</v>
      </c>
    </row>
    <row r="8364" spans="1:3" ht="14.25" customHeight="1" x14ac:dyDescent="0.3">
      <c r="A8364">
        <v>202319</v>
      </c>
      <c r="B8364" t="s">
        <v>3</v>
      </c>
      <c r="C8364" s="2">
        <v>44371.799774928775</v>
      </c>
    </row>
    <row r="8365" spans="1:3" ht="14.25" customHeight="1" x14ac:dyDescent="0.3">
      <c r="A8365">
        <v>202325</v>
      </c>
      <c r="B8365" t="s">
        <v>4</v>
      </c>
      <c r="C8365" s="2">
        <v>44342.373680519944</v>
      </c>
    </row>
    <row r="8366" spans="1:3" ht="14.25" customHeight="1" x14ac:dyDescent="0.3">
      <c r="A8366">
        <v>202336</v>
      </c>
      <c r="B8366" t="s">
        <v>3</v>
      </c>
      <c r="C8366" s="2">
        <v>44285.647149928773</v>
      </c>
    </row>
    <row r="8367" spans="1:3" ht="14.25" customHeight="1" x14ac:dyDescent="0.3">
      <c r="A8367">
        <v>202358</v>
      </c>
      <c r="B8367" t="s">
        <v>6</v>
      </c>
      <c r="C8367" s="2">
        <v>44302.14980637464</v>
      </c>
    </row>
    <row r="8368" spans="1:3" ht="14.25" customHeight="1" x14ac:dyDescent="0.3">
      <c r="A8368">
        <v>202365</v>
      </c>
      <c r="B8368" t="s">
        <v>4</v>
      </c>
      <c r="C8368" s="2">
        <v>44315.790529558406</v>
      </c>
    </row>
    <row r="8369" spans="1:3" ht="14.25" customHeight="1" x14ac:dyDescent="0.3">
      <c r="A8369">
        <v>202372</v>
      </c>
      <c r="B8369" t="s">
        <v>6</v>
      </c>
      <c r="C8369" s="2">
        <v>44314.57182613961</v>
      </c>
    </row>
    <row r="8370" spans="1:3" ht="14.25" customHeight="1" x14ac:dyDescent="0.3">
      <c r="A8370">
        <v>202389</v>
      </c>
      <c r="B8370" t="s">
        <v>4</v>
      </c>
      <c r="C8370" s="2">
        <v>44339.299400747863</v>
      </c>
    </row>
    <row r="8371" spans="1:3" ht="14.25" customHeight="1" x14ac:dyDescent="0.3">
      <c r="A8371">
        <v>202405</v>
      </c>
      <c r="B8371" t="s">
        <v>6</v>
      </c>
      <c r="C8371" s="2">
        <v>44372.9060042735</v>
      </c>
    </row>
    <row r="8372" spans="1:3" ht="14.25" customHeight="1" x14ac:dyDescent="0.3">
      <c r="A8372">
        <v>202458</v>
      </c>
      <c r="B8372" t="s">
        <v>16</v>
      </c>
      <c r="C8372" s="2">
        <v>44310.595346901711</v>
      </c>
    </row>
    <row r="8373" spans="1:3" ht="14.25" customHeight="1" x14ac:dyDescent="0.3">
      <c r="A8373">
        <v>202490</v>
      </c>
      <c r="B8373" t="s">
        <v>6</v>
      </c>
      <c r="C8373" s="2">
        <v>44344.634051139605</v>
      </c>
    </row>
    <row r="8374" spans="1:3" ht="14.25" customHeight="1" x14ac:dyDescent="0.3">
      <c r="A8374">
        <v>202495</v>
      </c>
      <c r="B8374" t="s">
        <v>4</v>
      </c>
      <c r="C8374" s="2">
        <v>44353.739085113957</v>
      </c>
    </row>
    <row r="8375" spans="1:3" ht="14.25" customHeight="1" x14ac:dyDescent="0.3">
      <c r="A8375">
        <v>202520</v>
      </c>
      <c r="B8375" t="s">
        <v>4</v>
      </c>
      <c r="C8375" s="2">
        <v>44345.616193411675</v>
      </c>
    </row>
    <row r="8376" spans="1:3" ht="14.25" customHeight="1" x14ac:dyDescent="0.3">
      <c r="A8376">
        <v>202546</v>
      </c>
      <c r="B8376" t="s">
        <v>8</v>
      </c>
      <c r="C8376" s="2">
        <v>44314.650849465805</v>
      </c>
    </row>
    <row r="8377" spans="1:3" ht="14.25" customHeight="1" x14ac:dyDescent="0.3">
      <c r="A8377">
        <v>202554</v>
      </c>
      <c r="B8377" t="s">
        <v>9</v>
      </c>
      <c r="C8377" s="2">
        <v>44406.158074501429</v>
      </c>
    </row>
    <row r="8378" spans="1:3" ht="14.25" customHeight="1" x14ac:dyDescent="0.3">
      <c r="A8378">
        <v>202580</v>
      </c>
      <c r="B8378" t="s">
        <v>15</v>
      </c>
      <c r="C8378" s="2">
        <v>44344.960549893156</v>
      </c>
    </row>
    <row r="8379" spans="1:3" ht="14.25" customHeight="1" x14ac:dyDescent="0.3">
      <c r="A8379">
        <v>202617</v>
      </c>
      <c r="B8379" t="s">
        <v>8</v>
      </c>
      <c r="C8379" s="2">
        <v>44389.586506873216</v>
      </c>
    </row>
    <row r="8380" spans="1:3" ht="14.25" customHeight="1" x14ac:dyDescent="0.3">
      <c r="A8380">
        <v>202618</v>
      </c>
      <c r="B8380" t="s">
        <v>24</v>
      </c>
      <c r="C8380" s="2">
        <v>44394.276004522791</v>
      </c>
    </row>
    <row r="8381" spans="1:3" ht="14.25" customHeight="1" x14ac:dyDescent="0.3">
      <c r="A8381">
        <v>202645</v>
      </c>
      <c r="B8381" t="s">
        <v>3</v>
      </c>
      <c r="C8381" s="2">
        <v>44350.403086930201</v>
      </c>
    </row>
    <row r="8382" spans="1:3" ht="14.25" customHeight="1" x14ac:dyDescent="0.3">
      <c r="A8382">
        <v>202650</v>
      </c>
      <c r="B8382" t="s">
        <v>3</v>
      </c>
      <c r="C8382" s="2">
        <v>44310.044101103995</v>
      </c>
    </row>
    <row r="8383" spans="1:3" ht="14.25" customHeight="1" x14ac:dyDescent="0.3">
      <c r="A8383">
        <v>202651</v>
      </c>
      <c r="B8383" t="s">
        <v>6</v>
      </c>
      <c r="C8383" s="2">
        <v>44286.820908725073</v>
      </c>
    </row>
    <row r="8384" spans="1:3" ht="14.25" customHeight="1" x14ac:dyDescent="0.3">
      <c r="A8384">
        <v>202654</v>
      </c>
      <c r="B8384" t="s">
        <v>8</v>
      </c>
      <c r="C8384" s="2">
        <v>44340.534135042733</v>
      </c>
    </row>
    <row r="8385" spans="1:3" ht="14.25" customHeight="1" x14ac:dyDescent="0.3">
      <c r="A8385">
        <v>202725</v>
      </c>
      <c r="B8385" t="s">
        <v>8</v>
      </c>
      <c r="C8385" s="2">
        <v>44315.840345299141</v>
      </c>
    </row>
    <row r="8386" spans="1:3" ht="14.25" customHeight="1" x14ac:dyDescent="0.3">
      <c r="A8386">
        <v>202758</v>
      </c>
      <c r="B8386" t="s">
        <v>3</v>
      </c>
      <c r="C8386" s="2">
        <v>44312.761624465813</v>
      </c>
    </row>
    <row r="8387" spans="1:3" ht="14.25" customHeight="1" x14ac:dyDescent="0.3">
      <c r="A8387">
        <v>202770</v>
      </c>
      <c r="B8387" t="s">
        <v>3</v>
      </c>
      <c r="C8387" s="2">
        <v>44324.88682902421</v>
      </c>
    </row>
    <row r="8388" spans="1:3" ht="14.25" customHeight="1" x14ac:dyDescent="0.3">
      <c r="A8388">
        <v>202819</v>
      </c>
      <c r="B8388" t="s">
        <v>3</v>
      </c>
      <c r="C8388" s="2">
        <v>44307.174261039887</v>
      </c>
    </row>
    <row r="8389" spans="1:3" ht="14.25" customHeight="1" x14ac:dyDescent="0.3">
      <c r="A8389">
        <v>202849</v>
      </c>
      <c r="B8389" t="s">
        <v>6</v>
      </c>
      <c r="C8389" s="2">
        <v>44343.480388105418</v>
      </c>
    </row>
    <row r="8390" spans="1:3" ht="14.25" customHeight="1" x14ac:dyDescent="0.3">
      <c r="A8390">
        <v>202868</v>
      </c>
      <c r="B8390" t="s">
        <v>8</v>
      </c>
      <c r="C8390" s="2">
        <v>44304.414748148149</v>
      </c>
    </row>
    <row r="8391" spans="1:3" ht="14.25" customHeight="1" x14ac:dyDescent="0.3">
      <c r="A8391">
        <v>202980</v>
      </c>
      <c r="B8391" t="s">
        <v>3</v>
      </c>
      <c r="C8391" s="2">
        <v>44387.925848468658</v>
      </c>
    </row>
    <row r="8392" spans="1:3" ht="14.25" customHeight="1" x14ac:dyDescent="0.3">
      <c r="A8392">
        <v>203004</v>
      </c>
      <c r="B8392" t="s">
        <v>4</v>
      </c>
      <c r="C8392" s="2">
        <v>44347.396581232199</v>
      </c>
    </row>
    <row r="8393" spans="1:3" ht="14.25" customHeight="1" x14ac:dyDescent="0.3">
      <c r="A8393">
        <v>203011</v>
      </c>
      <c r="B8393" t="s">
        <v>4</v>
      </c>
      <c r="C8393" s="2">
        <v>44343.667693910254</v>
      </c>
    </row>
    <row r="8394" spans="1:3" ht="14.25" customHeight="1" x14ac:dyDescent="0.3">
      <c r="A8394">
        <v>203099</v>
      </c>
      <c r="B8394" t="s">
        <v>8</v>
      </c>
      <c r="C8394" s="2">
        <v>44314.602337037039</v>
      </c>
    </row>
    <row r="8395" spans="1:3" ht="14.25" customHeight="1" x14ac:dyDescent="0.3">
      <c r="A8395">
        <v>203104</v>
      </c>
      <c r="B8395" t="s">
        <v>4</v>
      </c>
      <c r="C8395" s="2">
        <v>44358.639471901712</v>
      </c>
    </row>
    <row r="8396" spans="1:3" ht="14.25" customHeight="1" x14ac:dyDescent="0.3">
      <c r="A8396">
        <v>203144</v>
      </c>
      <c r="B8396" t="s">
        <v>8</v>
      </c>
      <c r="C8396" s="2">
        <v>44341.861957585468</v>
      </c>
    </row>
    <row r="8397" spans="1:3" ht="14.25" customHeight="1" x14ac:dyDescent="0.3">
      <c r="A8397">
        <v>203165</v>
      </c>
      <c r="B8397" t="s">
        <v>8</v>
      </c>
      <c r="C8397" s="2">
        <v>44314.47626178775</v>
      </c>
    </row>
    <row r="8398" spans="1:3" ht="14.25" customHeight="1" x14ac:dyDescent="0.3">
      <c r="A8398">
        <v>203195</v>
      </c>
      <c r="B8398" t="s">
        <v>5</v>
      </c>
      <c r="C8398" s="2">
        <v>44317.204515028498</v>
      </c>
    </row>
    <row r="8399" spans="1:3" ht="14.25" customHeight="1" x14ac:dyDescent="0.3">
      <c r="A8399">
        <v>203205</v>
      </c>
      <c r="B8399" t="s">
        <v>16</v>
      </c>
      <c r="C8399" s="2">
        <v>44374.848052706555</v>
      </c>
    </row>
    <row r="8400" spans="1:3" ht="14.25" customHeight="1" x14ac:dyDescent="0.3">
      <c r="A8400">
        <v>203210</v>
      </c>
      <c r="B8400" t="s">
        <v>3</v>
      </c>
      <c r="C8400" s="2">
        <v>44376.198061039882</v>
      </c>
    </row>
    <row r="8401" spans="1:3" ht="14.25" customHeight="1" x14ac:dyDescent="0.3">
      <c r="A8401">
        <v>203288</v>
      </c>
      <c r="B8401" t="s">
        <v>3</v>
      </c>
      <c r="C8401" s="2">
        <v>44343.55009255698</v>
      </c>
    </row>
    <row r="8402" spans="1:3" ht="14.25" customHeight="1" x14ac:dyDescent="0.3">
      <c r="A8402">
        <v>203369</v>
      </c>
      <c r="B8402" t="s">
        <v>6</v>
      </c>
      <c r="C8402" s="2">
        <v>44300.987876958687</v>
      </c>
    </row>
    <row r="8403" spans="1:3" ht="14.25" customHeight="1" x14ac:dyDescent="0.3">
      <c r="A8403">
        <v>203387</v>
      </c>
      <c r="B8403" t="s">
        <v>3</v>
      </c>
      <c r="C8403" s="2">
        <v>44312.606287179486</v>
      </c>
    </row>
    <row r="8404" spans="1:3" ht="14.25" customHeight="1" x14ac:dyDescent="0.3">
      <c r="A8404">
        <v>203392</v>
      </c>
      <c r="B8404" t="s">
        <v>3</v>
      </c>
      <c r="C8404" s="2">
        <v>44370.241502742159</v>
      </c>
    </row>
    <row r="8405" spans="1:3" ht="14.25" customHeight="1" x14ac:dyDescent="0.3">
      <c r="A8405">
        <v>203418</v>
      </c>
      <c r="B8405" t="s">
        <v>15</v>
      </c>
      <c r="C8405" s="2">
        <v>44308.969540420236</v>
      </c>
    </row>
    <row r="8406" spans="1:3" ht="14.25" customHeight="1" x14ac:dyDescent="0.3">
      <c r="A8406">
        <v>203431</v>
      </c>
      <c r="B8406" t="s">
        <v>3</v>
      </c>
      <c r="C8406" s="2">
        <v>44313.867558262107</v>
      </c>
    </row>
    <row r="8407" spans="1:3" ht="14.25" customHeight="1" x14ac:dyDescent="0.3">
      <c r="A8407">
        <v>203436</v>
      </c>
      <c r="B8407" t="s">
        <v>7</v>
      </c>
      <c r="C8407" s="2">
        <v>44318.08238422365</v>
      </c>
    </row>
    <row r="8408" spans="1:3" ht="14.25" customHeight="1" x14ac:dyDescent="0.3">
      <c r="A8408">
        <v>203460</v>
      </c>
      <c r="B8408" t="s">
        <v>4</v>
      </c>
      <c r="C8408" s="2">
        <v>44402.09966075499</v>
      </c>
    </row>
    <row r="8409" spans="1:3" ht="14.25" customHeight="1" x14ac:dyDescent="0.3">
      <c r="A8409">
        <v>203468</v>
      </c>
      <c r="B8409" t="s">
        <v>4</v>
      </c>
      <c r="C8409" s="2">
        <v>44327.232586680919</v>
      </c>
    </row>
    <row r="8410" spans="1:3" ht="14.25" customHeight="1" x14ac:dyDescent="0.3">
      <c r="A8410">
        <v>203480</v>
      </c>
      <c r="B8410" t="s">
        <v>15</v>
      </c>
      <c r="C8410" s="2">
        <v>44309.342997150998</v>
      </c>
    </row>
    <row r="8411" spans="1:3" ht="14.25" customHeight="1" x14ac:dyDescent="0.3">
      <c r="A8411">
        <v>203493</v>
      </c>
      <c r="B8411" t="s">
        <v>18</v>
      </c>
      <c r="C8411" s="2">
        <v>44322.287368269237</v>
      </c>
    </row>
    <row r="8412" spans="1:3" ht="14.25" customHeight="1" x14ac:dyDescent="0.3">
      <c r="A8412">
        <v>203514</v>
      </c>
      <c r="B8412" t="s">
        <v>5</v>
      </c>
      <c r="C8412" s="2">
        <v>44316.117803205125</v>
      </c>
    </row>
    <row r="8413" spans="1:3" ht="14.25" customHeight="1" x14ac:dyDescent="0.3">
      <c r="A8413">
        <v>203555</v>
      </c>
      <c r="B8413" t="s">
        <v>4</v>
      </c>
      <c r="C8413" s="2">
        <v>44349.606852386038</v>
      </c>
    </row>
    <row r="8414" spans="1:3" ht="14.25" customHeight="1" x14ac:dyDescent="0.3">
      <c r="A8414">
        <v>203564</v>
      </c>
      <c r="B8414" t="s">
        <v>3</v>
      </c>
      <c r="C8414" s="2">
        <v>44309.037765170935</v>
      </c>
    </row>
    <row r="8415" spans="1:3" ht="14.25" customHeight="1" x14ac:dyDescent="0.3">
      <c r="A8415">
        <v>203568</v>
      </c>
      <c r="B8415" t="s">
        <v>6</v>
      </c>
      <c r="C8415" s="2">
        <v>44361.749520085476</v>
      </c>
    </row>
    <row r="8416" spans="1:3" ht="14.25" customHeight="1" x14ac:dyDescent="0.3">
      <c r="A8416">
        <v>203571</v>
      </c>
      <c r="B8416" t="s">
        <v>3</v>
      </c>
      <c r="C8416" s="2">
        <v>44307.865784864676</v>
      </c>
    </row>
    <row r="8417" spans="1:3" ht="14.25" customHeight="1" x14ac:dyDescent="0.3">
      <c r="A8417">
        <v>203591</v>
      </c>
      <c r="B8417" t="s">
        <v>8</v>
      </c>
      <c r="C8417" s="2">
        <v>44377.891137500003</v>
      </c>
    </row>
    <row r="8418" spans="1:3" ht="14.25" customHeight="1" x14ac:dyDescent="0.3">
      <c r="A8418">
        <v>203656</v>
      </c>
      <c r="B8418" t="s">
        <v>8</v>
      </c>
      <c r="C8418" s="2">
        <v>44306.252102207975</v>
      </c>
    </row>
    <row r="8419" spans="1:3" ht="14.25" customHeight="1" x14ac:dyDescent="0.3">
      <c r="A8419">
        <v>203702</v>
      </c>
      <c r="B8419" t="s">
        <v>4</v>
      </c>
      <c r="C8419" s="2">
        <v>44315.801559650994</v>
      </c>
    </row>
    <row r="8420" spans="1:3" ht="14.25" customHeight="1" x14ac:dyDescent="0.3">
      <c r="A8420">
        <v>203807</v>
      </c>
      <c r="B8420" t="s">
        <v>3</v>
      </c>
      <c r="C8420" s="2">
        <v>44404.612807549864</v>
      </c>
    </row>
    <row r="8421" spans="1:3" ht="14.25" customHeight="1" x14ac:dyDescent="0.3">
      <c r="A8421">
        <v>203817</v>
      </c>
      <c r="B8421" t="s">
        <v>6</v>
      </c>
      <c r="C8421" s="2">
        <v>44337.208655947288</v>
      </c>
    </row>
    <row r="8422" spans="1:3" ht="14.25" customHeight="1" x14ac:dyDescent="0.3">
      <c r="A8422">
        <v>203828</v>
      </c>
      <c r="B8422" t="s">
        <v>8</v>
      </c>
      <c r="C8422" s="2">
        <v>44325.321124501417</v>
      </c>
    </row>
    <row r="8423" spans="1:3" ht="14.25" customHeight="1" x14ac:dyDescent="0.3">
      <c r="A8423">
        <v>203916</v>
      </c>
      <c r="B8423" t="s">
        <v>3</v>
      </c>
      <c r="C8423" s="2">
        <v>44331.422988853272</v>
      </c>
    </row>
    <row r="8424" spans="1:3" ht="14.25" customHeight="1" x14ac:dyDescent="0.3">
      <c r="A8424">
        <v>203920</v>
      </c>
      <c r="B8424" t="s">
        <v>4</v>
      </c>
      <c r="C8424" s="2">
        <v>44310.452427279204</v>
      </c>
    </row>
    <row r="8425" spans="1:3" ht="14.25" customHeight="1" x14ac:dyDescent="0.3">
      <c r="A8425">
        <v>203954</v>
      </c>
      <c r="B8425" t="s">
        <v>6</v>
      </c>
      <c r="C8425" s="2">
        <v>44372.962830056982</v>
      </c>
    </row>
    <row r="8426" spans="1:3" ht="14.25" customHeight="1" x14ac:dyDescent="0.3">
      <c r="A8426">
        <v>203994</v>
      </c>
      <c r="B8426" t="s">
        <v>8</v>
      </c>
      <c r="C8426" s="2">
        <v>44308.785862179495</v>
      </c>
    </row>
    <row r="8427" spans="1:3" ht="14.25" customHeight="1" x14ac:dyDescent="0.3">
      <c r="A8427">
        <v>203998</v>
      </c>
      <c r="B8427" t="s">
        <v>11</v>
      </c>
      <c r="C8427" s="2">
        <v>44368.530607834757</v>
      </c>
    </row>
    <row r="8428" spans="1:3" ht="14.25" customHeight="1" x14ac:dyDescent="0.3">
      <c r="A8428">
        <v>204017</v>
      </c>
      <c r="B8428" t="s">
        <v>19</v>
      </c>
      <c r="C8428" s="2">
        <v>44372.005264031337</v>
      </c>
    </row>
    <row r="8429" spans="1:3" ht="14.25" customHeight="1" x14ac:dyDescent="0.3">
      <c r="A8429">
        <v>204041</v>
      </c>
      <c r="B8429" t="s">
        <v>13</v>
      </c>
      <c r="C8429" s="2">
        <v>44316.486366310543</v>
      </c>
    </row>
    <row r="8430" spans="1:3" ht="14.25" customHeight="1" x14ac:dyDescent="0.3">
      <c r="A8430">
        <v>204074</v>
      </c>
      <c r="B8430" t="s">
        <v>13</v>
      </c>
      <c r="C8430" s="2">
        <v>44297.078079095438</v>
      </c>
    </row>
    <row r="8431" spans="1:3" ht="14.25" customHeight="1" x14ac:dyDescent="0.3">
      <c r="A8431">
        <v>204097</v>
      </c>
      <c r="B8431" t="s">
        <v>6</v>
      </c>
      <c r="C8431" s="2">
        <v>44394.142073789175</v>
      </c>
    </row>
    <row r="8432" spans="1:3" ht="14.25" customHeight="1" x14ac:dyDescent="0.3">
      <c r="A8432">
        <v>204098</v>
      </c>
      <c r="B8432" t="s">
        <v>8</v>
      </c>
      <c r="C8432" s="2">
        <v>44379.727421474359</v>
      </c>
    </row>
    <row r="8433" spans="1:3" ht="14.25" customHeight="1" x14ac:dyDescent="0.3">
      <c r="A8433">
        <v>204133</v>
      </c>
      <c r="B8433" t="s">
        <v>3</v>
      </c>
      <c r="C8433" s="2">
        <v>44340.46951356838</v>
      </c>
    </row>
    <row r="8434" spans="1:3" ht="14.25" customHeight="1" x14ac:dyDescent="0.3">
      <c r="A8434">
        <v>204159</v>
      </c>
      <c r="B8434" t="s">
        <v>11</v>
      </c>
      <c r="C8434" s="2">
        <v>44306.322140242162</v>
      </c>
    </row>
    <row r="8435" spans="1:3" ht="14.25" customHeight="1" x14ac:dyDescent="0.3">
      <c r="A8435">
        <v>204190</v>
      </c>
      <c r="B8435" t="s">
        <v>4</v>
      </c>
      <c r="C8435" s="2">
        <v>44342.902784437327</v>
      </c>
    </row>
    <row r="8436" spans="1:3" ht="14.25" customHeight="1" x14ac:dyDescent="0.3">
      <c r="A8436">
        <v>204226</v>
      </c>
      <c r="B8436" t="s">
        <v>8</v>
      </c>
      <c r="C8436" s="2">
        <v>44286.151448967234</v>
      </c>
    </row>
    <row r="8437" spans="1:3" ht="14.25" customHeight="1" x14ac:dyDescent="0.3">
      <c r="A8437">
        <v>204236</v>
      </c>
      <c r="B8437" t="s">
        <v>20</v>
      </c>
      <c r="C8437" s="2">
        <v>44342.668979273512</v>
      </c>
    </row>
    <row r="8438" spans="1:3" ht="14.25" customHeight="1" x14ac:dyDescent="0.3">
      <c r="A8438">
        <v>204247</v>
      </c>
      <c r="B8438" t="s">
        <v>6</v>
      </c>
      <c r="C8438" s="2">
        <v>44371.598691809122</v>
      </c>
    </row>
    <row r="8439" spans="1:3" ht="14.25" customHeight="1" x14ac:dyDescent="0.3">
      <c r="A8439">
        <v>204271</v>
      </c>
      <c r="B8439" t="s">
        <v>3</v>
      </c>
      <c r="C8439" s="2">
        <v>44293.755034188034</v>
      </c>
    </row>
    <row r="8440" spans="1:3" ht="14.25" customHeight="1" x14ac:dyDescent="0.3">
      <c r="A8440">
        <v>204367</v>
      </c>
      <c r="B8440" t="s">
        <v>6</v>
      </c>
      <c r="C8440" s="2">
        <v>44308.719647613958</v>
      </c>
    </row>
    <row r="8441" spans="1:3" ht="14.25" customHeight="1" x14ac:dyDescent="0.3">
      <c r="A8441">
        <v>204408</v>
      </c>
      <c r="B8441" t="s">
        <v>8</v>
      </c>
      <c r="C8441" s="2">
        <v>44305.586649216522</v>
      </c>
    </row>
    <row r="8442" spans="1:3" ht="14.25" customHeight="1" x14ac:dyDescent="0.3">
      <c r="A8442">
        <v>204438</v>
      </c>
      <c r="B8442" t="s">
        <v>6</v>
      </c>
      <c r="C8442" s="2">
        <v>44311.052239992874</v>
      </c>
    </row>
    <row r="8443" spans="1:3" ht="14.25" customHeight="1" x14ac:dyDescent="0.3">
      <c r="A8443">
        <v>204445</v>
      </c>
      <c r="B8443" t="s">
        <v>3</v>
      </c>
      <c r="C8443" s="2">
        <v>44341.362066346155</v>
      </c>
    </row>
    <row r="8444" spans="1:3" ht="14.25" customHeight="1" x14ac:dyDescent="0.3">
      <c r="A8444">
        <v>204483</v>
      </c>
      <c r="B8444" t="s">
        <v>4</v>
      </c>
      <c r="C8444" s="2">
        <v>44341.146283974362</v>
      </c>
    </row>
    <row r="8445" spans="1:3" ht="14.25" customHeight="1" x14ac:dyDescent="0.3">
      <c r="A8445">
        <v>204522</v>
      </c>
      <c r="B8445" t="s">
        <v>17</v>
      </c>
      <c r="C8445" s="2">
        <v>44391.933864351857</v>
      </c>
    </row>
    <row r="8446" spans="1:3" ht="14.25" customHeight="1" x14ac:dyDescent="0.3">
      <c r="A8446">
        <v>204588</v>
      </c>
      <c r="B8446" t="s">
        <v>4</v>
      </c>
      <c r="C8446" s="2">
        <v>44346.544369907409</v>
      </c>
    </row>
    <row r="8447" spans="1:3" ht="14.25" customHeight="1" x14ac:dyDescent="0.3">
      <c r="A8447">
        <v>204589</v>
      </c>
      <c r="B8447" t="s">
        <v>4</v>
      </c>
      <c r="C8447" s="2">
        <v>44309.416694551284</v>
      </c>
    </row>
    <row r="8448" spans="1:3" ht="14.25" customHeight="1" x14ac:dyDescent="0.3">
      <c r="A8448">
        <v>204605</v>
      </c>
      <c r="B8448" t="s">
        <v>6</v>
      </c>
      <c r="C8448" s="2">
        <v>44331.237625890317</v>
      </c>
    </row>
    <row r="8449" spans="1:3" ht="14.25" customHeight="1" x14ac:dyDescent="0.3">
      <c r="A8449">
        <v>204625</v>
      </c>
      <c r="B8449" t="s">
        <v>4</v>
      </c>
      <c r="C8449" s="2">
        <v>44341.258450356123</v>
      </c>
    </row>
    <row r="8450" spans="1:3" ht="14.25" customHeight="1" x14ac:dyDescent="0.3">
      <c r="A8450">
        <v>204686</v>
      </c>
      <c r="B8450" t="s">
        <v>4</v>
      </c>
      <c r="C8450" s="2">
        <v>44342.613391417384</v>
      </c>
    </row>
    <row r="8451" spans="1:3" ht="14.25" customHeight="1" x14ac:dyDescent="0.3">
      <c r="A8451">
        <v>204750</v>
      </c>
      <c r="B8451" t="s">
        <v>6</v>
      </c>
      <c r="C8451" s="2">
        <v>44358.855002279204</v>
      </c>
    </row>
    <row r="8452" spans="1:3" ht="14.25" customHeight="1" x14ac:dyDescent="0.3">
      <c r="A8452">
        <v>204755</v>
      </c>
      <c r="B8452" t="s">
        <v>5</v>
      </c>
      <c r="C8452" s="2">
        <v>44350.241596901717</v>
      </c>
    </row>
    <row r="8453" spans="1:3" ht="14.25" customHeight="1" x14ac:dyDescent="0.3">
      <c r="A8453">
        <v>204783</v>
      </c>
      <c r="B8453" t="s">
        <v>8</v>
      </c>
      <c r="C8453" s="2">
        <v>44321.671308511395</v>
      </c>
    </row>
    <row r="8454" spans="1:3" ht="14.25" customHeight="1" x14ac:dyDescent="0.3">
      <c r="A8454">
        <v>204786</v>
      </c>
      <c r="B8454" t="s">
        <v>4</v>
      </c>
      <c r="C8454" s="2">
        <v>44309.621872613963</v>
      </c>
    </row>
    <row r="8455" spans="1:3" ht="14.25" customHeight="1" x14ac:dyDescent="0.3">
      <c r="A8455">
        <v>204807</v>
      </c>
      <c r="B8455" t="s">
        <v>14</v>
      </c>
      <c r="C8455" s="2">
        <v>44367.549064102568</v>
      </c>
    </row>
    <row r="8456" spans="1:3" ht="14.25" customHeight="1" x14ac:dyDescent="0.3">
      <c r="A8456">
        <v>204830</v>
      </c>
      <c r="B8456" t="s">
        <v>12</v>
      </c>
      <c r="C8456" s="2">
        <v>44341.82092521368</v>
      </c>
    </row>
    <row r="8457" spans="1:3" ht="14.25" customHeight="1" x14ac:dyDescent="0.3">
      <c r="A8457">
        <v>204845</v>
      </c>
      <c r="B8457" t="s">
        <v>6</v>
      </c>
      <c r="C8457" s="2">
        <v>44310.182672578347</v>
      </c>
    </row>
    <row r="8458" spans="1:3" ht="14.25" customHeight="1" x14ac:dyDescent="0.3">
      <c r="A8458">
        <v>204846</v>
      </c>
      <c r="B8458" t="s">
        <v>3</v>
      </c>
      <c r="C8458" s="2">
        <v>44314.147485826215</v>
      </c>
    </row>
    <row r="8459" spans="1:3" ht="14.25" customHeight="1" x14ac:dyDescent="0.3">
      <c r="A8459">
        <v>204849</v>
      </c>
      <c r="B8459" t="s">
        <v>4</v>
      </c>
      <c r="C8459" s="2">
        <v>44288.559583262104</v>
      </c>
    </row>
    <row r="8460" spans="1:3" ht="14.25" customHeight="1" x14ac:dyDescent="0.3">
      <c r="A8460">
        <v>204899</v>
      </c>
      <c r="B8460" t="s">
        <v>4</v>
      </c>
      <c r="C8460" s="2">
        <v>44285.85258165955</v>
      </c>
    </row>
    <row r="8461" spans="1:3" ht="14.25" customHeight="1" x14ac:dyDescent="0.3">
      <c r="A8461">
        <v>204927</v>
      </c>
      <c r="B8461" t="s">
        <v>3</v>
      </c>
      <c r="C8461" s="2">
        <v>44297.738822613959</v>
      </c>
    </row>
    <row r="8462" spans="1:3" ht="14.25" customHeight="1" x14ac:dyDescent="0.3">
      <c r="A8462">
        <v>204928</v>
      </c>
      <c r="B8462" t="s">
        <v>3</v>
      </c>
      <c r="C8462" s="2">
        <v>44372.136046937325</v>
      </c>
    </row>
    <row r="8463" spans="1:3" ht="14.25" customHeight="1" x14ac:dyDescent="0.3">
      <c r="A8463">
        <v>204967</v>
      </c>
      <c r="B8463" t="s">
        <v>6</v>
      </c>
      <c r="C8463" s="2">
        <v>44372.262448254987</v>
      </c>
    </row>
    <row r="8464" spans="1:3" ht="14.25" customHeight="1" x14ac:dyDescent="0.3">
      <c r="A8464">
        <v>205014</v>
      </c>
      <c r="B8464" t="s">
        <v>6</v>
      </c>
      <c r="C8464" s="2">
        <v>44344.452247435904</v>
      </c>
    </row>
    <row r="8465" spans="1:3" ht="14.25" customHeight="1" x14ac:dyDescent="0.3">
      <c r="A8465">
        <v>205058</v>
      </c>
      <c r="B8465" t="s">
        <v>6</v>
      </c>
      <c r="C8465" s="2">
        <v>44354.800301780626</v>
      </c>
    </row>
    <row r="8466" spans="1:3" ht="14.25" customHeight="1" x14ac:dyDescent="0.3">
      <c r="A8466">
        <v>205090</v>
      </c>
      <c r="B8466" t="s">
        <v>6</v>
      </c>
      <c r="C8466" s="2">
        <v>44315.446134152422</v>
      </c>
    </row>
    <row r="8467" spans="1:3" ht="14.25" customHeight="1" x14ac:dyDescent="0.3">
      <c r="A8467">
        <v>205127</v>
      </c>
      <c r="B8467" t="s">
        <v>3</v>
      </c>
      <c r="C8467" s="2">
        <v>44306.928538603992</v>
      </c>
    </row>
    <row r="8468" spans="1:3" ht="14.25" customHeight="1" x14ac:dyDescent="0.3">
      <c r="A8468">
        <v>205129</v>
      </c>
      <c r="B8468" t="s">
        <v>11</v>
      </c>
      <c r="C8468" s="2">
        <v>44311.481899038459</v>
      </c>
    </row>
    <row r="8469" spans="1:3" ht="14.25" customHeight="1" x14ac:dyDescent="0.3">
      <c r="A8469">
        <v>205133</v>
      </c>
      <c r="B8469" t="s">
        <v>6</v>
      </c>
      <c r="C8469" s="2">
        <v>44303.198865705126</v>
      </c>
    </row>
    <row r="8470" spans="1:3" ht="14.25" customHeight="1" x14ac:dyDescent="0.3">
      <c r="A8470">
        <v>205150</v>
      </c>
      <c r="B8470" t="s">
        <v>8</v>
      </c>
      <c r="C8470" s="2">
        <v>44374.848195762104</v>
      </c>
    </row>
    <row r="8471" spans="1:3" ht="14.25" customHeight="1" x14ac:dyDescent="0.3">
      <c r="A8471">
        <v>205221</v>
      </c>
      <c r="B8471" t="s">
        <v>3</v>
      </c>
      <c r="C8471" s="2">
        <v>44348.676897827638</v>
      </c>
    </row>
    <row r="8472" spans="1:3" ht="14.25" customHeight="1" x14ac:dyDescent="0.3">
      <c r="A8472">
        <v>205226</v>
      </c>
      <c r="B8472" t="s">
        <v>3</v>
      </c>
      <c r="C8472" s="2">
        <v>44376.012152029914</v>
      </c>
    </row>
    <row r="8473" spans="1:3" ht="14.25" customHeight="1" x14ac:dyDescent="0.3">
      <c r="A8473">
        <v>205244</v>
      </c>
      <c r="B8473" t="s">
        <v>10</v>
      </c>
      <c r="C8473" s="2">
        <v>44394.673581908835</v>
      </c>
    </row>
    <row r="8474" spans="1:3" ht="14.25" customHeight="1" x14ac:dyDescent="0.3">
      <c r="A8474">
        <v>205260</v>
      </c>
      <c r="B8474" t="s">
        <v>8</v>
      </c>
      <c r="C8474" s="2">
        <v>44285.988103169519</v>
      </c>
    </row>
    <row r="8475" spans="1:3" ht="14.25" customHeight="1" x14ac:dyDescent="0.3">
      <c r="A8475">
        <v>205263</v>
      </c>
      <c r="B8475" t="s">
        <v>18</v>
      </c>
      <c r="C8475" s="2">
        <v>44375.975738069807</v>
      </c>
    </row>
    <row r="8476" spans="1:3" ht="14.25" customHeight="1" x14ac:dyDescent="0.3">
      <c r="A8476">
        <v>205283</v>
      </c>
      <c r="B8476" t="s">
        <v>4</v>
      </c>
      <c r="C8476" s="2">
        <v>44299.885197435899</v>
      </c>
    </row>
    <row r="8477" spans="1:3" ht="14.25" customHeight="1" x14ac:dyDescent="0.3">
      <c r="A8477">
        <v>205335</v>
      </c>
      <c r="B8477" t="s">
        <v>3</v>
      </c>
      <c r="C8477" s="2">
        <v>44388.309894800572</v>
      </c>
    </row>
    <row r="8478" spans="1:3" ht="14.25" customHeight="1" x14ac:dyDescent="0.3">
      <c r="A8478">
        <v>205351</v>
      </c>
      <c r="B8478" t="s">
        <v>3</v>
      </c>
      <c r="C8478" s="2">
        <v>44372.687389992883</v>
      </c>
    </row>
    <row r="8479" spans="1:3" ht="14.25" customHeight="1" x14ac:dyDescent="0.3">
      <c r="A8479">
        <v>205358</v>
      </c>
      <c r="B8479" t="s">
        <v>8</v>
      </c>
      <c r="C8479" s="2">
        <v>44307.546611965809</v>
      </c>
    </row>
    <row r="8480" spans="1:3" ht="14.25" customHeight="1" x14ac:dyDescent="0.3">
      <c r="A8480">
        <v>205385</v>
      </c>
      <c r="B8480" t="s">
        <v>15</v>
      </c>
      <c r="C8480" s="2">
        <v>44291.846647400285</v>
      </c>
    </row>
    <row r="8481" spans="1:3" ht="14.25" customHeight="1" x14ac:dyDescent="0.3">
      <c r="A8481">
        <v>205431</v>
      </c>
      <c r="B8481" t="s">
        <v>3</v>
      </c>
      <c r="C8481" s="2">
        <v>44315.339085078347</v>
      </c>
    </row>
    <row r="8482" spans="1:3" ht="14.25" customHeight="1" x14ac:dyDescent="0.3">
      <c r="A8482">
        <v>205504</v>
      </c>
      <c r="B8482" t="s">
        <v>3</v>
      </c>
      <c r="C8482" s="2">
        <v>44342.985910363255</v>
      </c>
    </row>
    <row r="8483" spans="1:3" ht="14.25" customHeight="1" x14ac:dyDescent="0.3">
      <c r="A8483">
        <v>205508</v>
      </c>
      <c r="B8483" t="s">
        <v>6</v>
      </c>
      <c r="C8483" s="2">
        <v>44303.216956445867</v>
      </c>
    </row>
    <row r="8484" spans="1:3" ht="14.25" customHeight="1" x14ac:dyDescent="0.3">
      <c r="A8484">
        <v>205526</v>
      </c>
      <c r="B8484" t="s">
        <v>3</v>
      </c>
      <c r="C8484" s="2">
        <v>44316.108095548436</v>
      </c>
    </row>
    <row r="8485" spans="1:3" ht="14.25" customHeight="1" x14ac:dyDescent="0.3">
      <c r="A8485">
        <v>205558</v>
      </c>
      <c r="B8485" t="s">
        <v>8</v>
      </c>
      <c r="C8485" s="2">
        <v>44402.406766417378</v>
      </c>
    </row>
    <row r="8486" spans="1:3" ht="14.25" customHeight="1" x14ac:dyDescent="0.3">
      <c r="A8486">
        <v>205613</v>
      </c>
      <c r="B8486" t="s">
        <v>7</v>
      </c>
      <c r="C8486" s="2">
        <v>44376.059636467238</v>
      </c>
    </row>
    <row r="8487" spans="1:3" ht="14.25" customHeight="1" x14ac:dyDescent="0.3">
      <c r="A8487">
        <v>205616</v>
      </c>
      <c r="B8487" t="s">
        <v>12</v>
      </c>
      <c r="C8487" s="2">
        <v>44340.187621225065</v>
      </c>
    </row>
    <row r="8488" spans="1:3" ht="14.25" customHeight="1" x14ac:dyDescent="0.3">
      <c r="A8488">
        <v>205625</v>
      </c>
      <c r="B8488" t="s">
        <v>10</v>
      </c>
      <c r="C8488" s="2">
        <v>44302.53875430912</v>
      </c>
    </row>
    <row r="8489" spans="1:3" ht="14.25" customHeight="1" x14ac:dyDescent="0.3">
      <c r="A8489">
        <v>205664</v>
      </c>
      <c r="B8489" t="s">
        <v>3</v>
      </c>
      <c r="C8489" s="2">
        <v>44307.679931410254</v>
      </c>
    </row>
    <row r="8490" spans="1:3" ht="14.25" customHeight="1" x14ac:dyDescent="0.3">
      <c r="A8490">
        <v>205702</v>
      </c>
      <c r="B8490" t="s">
        <v>5</v>
      </c>
      <c r="C8490" s="2">
        <v>44344.379753846159</v>
      </c>
    </row>
    <row r="8491" spans="1:3" ht="14.25" customHeight="1" x14ac:dyDescent="0.3">
      <c r="A8491">
        <v>205738</v>
      </c>
      <c r="B8491" t="s">
        <v>3</v>
      </c>
      <c r="C8491" s="2">
        <v>44339.628248290595</v>
      </c>
    </row>
    <row r="8492" spans="1:3" ht="14.25" customHeight="1" x14ac:dyDescent="0.3">
      <c r="A8492">
        <v>205754</v>
      </c>
      <c r="B8492" t="s">
        <v>6</v>
      </c>
      <c r="C8492" s="2">
        <v>44314.438696972938</v>
      </c>
    </row>
    <row r="8493" spans="1:3" ht="14.25" customHeight="1" x14ac:dyDescent="0.3">
      <c r="A8493">
        <v>205787</v>
      </c>
      <c r="B8493" t="s">
        <v>3</v>
      </c>
      <c r="C8493" s="2">
        <v>44346.067537215102</v>
      </c>
    </row>
    <row r="8494" spans="1:3" ht="14.25" customHeight="1" x14ac:dyDescent="0.3">
      <c r="A8494">
        <v>205833</v>
      </c>
      <c r="B8494" t="s">
        <v>15</v>
      </c>
      <c r="C8494" s="2">
        <v>44347.46592122507</v>
      </c>
    </row>
    <row r="8495" spans="1:3" ht="14.25" customHeight="1" x14ac:dyDescent="0.3">
      <c r="A8495">
        <v>205855</v>
      </c>
      <c r="B8495" t="s">
        <v>10</v>
      </c>
      <c r="C8495" s="2">
        <v>44400.138939565535</v>
      </c>
    </row>
    <row r="8496" spans="1:3" ht="14.25" customHeight="1" x14ac:dyDescent="0.3">
      <c r="A8496">
        <v>205856</v>
      </c>
      <c r="B8496" t="s">
        <v>22</v>
      </c>
      <c r="C8496" s="2">
        <v>44376.812054095441</v>
      </c>
    </row>
    <row r="8497" spans="1:3" ht="14.25" customHeight="1" x14ac:dyDescent="0.3">
      <c r="A8497">
        <v>205881</v>
      </c>
      <c r="B8497" t="s">
        <v>8</v>
      </c>
      <c r="C8497" s="2">
        <v>44315.263393198009</v>
      </c>
    </row>
    <row r="8498" spans="1:3" ht="14.25" customHeight="1" x14ac:dyDescent="0.3">
      <c r="A8498">
        <v>205908</v>
      </c>
      <c r="B8498" t="s">
        <v>4</v>
      </c>
      <c r="C8498" s="2">
        <v>44305.445994586895</v>
      </c>
    </row>
    <row r="8499" spans="1:3" ht="14.25" customHeight="1" x14ac:dyDescent="0.3">
      <c r="A8499">
        <v>205930</v>
      </c>
      <c r="B8499" t="s">
        <v>3</v>
      </c>
      <c r="C8499" s="2">
        <v>44374.927981125358</v>
      </c>
    </row>
    <row r="8500" spans="1:3" ht="14.25" customHeight="1" x14ac:dyDescent="0.3">
      <c r="A8500">
        <v>205955</v>
      </c>
      <c r="B8500" t="s">
        <v>8</v>
      </c>
      <c r="C8500" s="2">
        <v>44337.858697685188</v>
      </c>
    </row>
    <row r="8501" spans="1:3" ht="14.25" customHeight="1" x14ac:dyDescent="0.3">
      <c r="A8501">
        <v>206004</v>
      </c>
      <c r="B8501" t="s">
        <v>8</v>
      </c>
      <c r="C8501" s="2">
        <v>44368.484921901705</v>
      </c>
    </row>
    <row r="8502" spans="1:3" ht="14.25" customHeight="1" x14ac:dyDescent="0.3">
      <c r="A8502">
        <v>206094</v>
      </c>
      <c r="B8502" t="s">
        <v>4</v>
      </c>
      <c r="C8502" s="2">
        <v>44384.793349928776</v>
      </c>
    </row>
    <row r="8503" spans="1:3" ht="14.25" customHeight="1" x14ac:dyDescent="0.3">
      <c r="A8503">
        <v>206118</v>
      </c>
      <c r="B8503" t="s">
        <v>6</v>
      </c>
      <c r="C8503" s="2">
        <v>44373.232135612532</v>
      </c>
    </row>
    <row r="8504" spans="1:3" ht="14.25" customHeight="1" x14ac:dyDescent="0.3">
      <c r="A8504">
        <v>206152</v>
      </c>
      <c r="B8504" t="s">
        <v>3</v>
      </c>
      <c r="C8504" s="2">
        <v>44310.35099764957</v>
      </c>
    </row>
    <row r="8505" spans="1:3" ht="14.25" customHeight="1" x14ac:dyDescent="0.3">
      <c r="A8505">
        <v>206170</v>
      </c>
      <c r="B8505" t="s">
        <v>4</v>
      </c>
      <c r="C8505" s="2">
        <v>44380.801688817664</v>
      </c>
    </row>
    <row r="8506" spans="1:3" ht="14.25" customHeight="1" x14ac:dyDescent="0.3">
      <c r="A8506">
        <v>206237</v>
      </c>
      <c r="B8506" t="s">
        <v>8</v>
      </c>
      <c r="C8506" s="2">
        <v>44314.299695334761</v>
      </c>
    </row>
    <row r="8507" spans="1:3" ht="14.25" customHeight="1" x14ac:dyDescent="0.3">
      <c r="A8507">
        <v>206280</v>
      </c>
      <c r="B8507" t="s">
        <v>5</v>
      </c>
      <c r="C8507" s="2">
        <v>44342.641734650999</v>
      </c>
    </row>
    <row r="8508" spans="1:3" ht="14.25" customHeight="1" x14ac:dyDescent="0.3">
      <c r="A8508">
        <v>206313</v>
      </c>
      <c r="B8508" t="s">
        <v>4</v>
      </c>
      <c r="C8508" s="2">
        <v>44323.084520085475</v>
      </c>
    </row>
    <row r="8509" spans="1:3" ht="14.25" customHeight="1" x14ac:dyDescent="0.3">
      <c r="A8509">
        <v>206330</v>
      </c>
      <c r="B8509" t="s">
        <v>3</v>
      </c>
      <c r="C8509" s="2">
        <v>44371.781794088318</v>
      </c>
    </row>
    <row r="8510" spans="1:3" ht="14.25" customHeight="1" x14ac:dyDescent="0.3">
      <c r="A8510">
        <v>206350</v>
      </c>
      <c r="B8510" t="s">
        <v>8</v>
      </c>
      <c r="C8510" s="2">
        <v>44300.854508048433</v>
      </c>
    </row>
    <row r="8511" spans="1:3" ht="14.25" customHeight="1" x14ac:dyDescent="0.3">
      <c r="A8511">
        <v>206376</v>
      </c>
      <c r="B8511" t="s">
        <v>8</v>
      </c>
      <c r="C8511" s="2">
        <v>44354.174880911676</v>
      </c>
    </row>
    <row r="8512" spans="1:3" ht="14.25" customHeight="1" x14ac:dyDescent="0.3">
      <c r="A8512">
        <v>206377</v>
      </c>
      <c r="B8512" t="s">
        <v>7</v>
      </c>
      <c r="C8512" s="2">
        <v>44323.100384864672</v>
      </c>
    </row>
    <row r="8513" spans="1:3" ht="14.25" customHeight="1" x14ac:dyDescent="0.3">
      <c r="A8513">
        <v>206398</v>
      </c>
      <c r="B8513" t="s">
        <v>3</v>
      </c>
      <c r="C8513" s="2">
        <v>44298.223751495731</v>
      </c>
    </row>
    <row r="8514" spans="1:3" ht="14.25" customHeight="1" x14ac:dyDescent="0.3">
      <c r="A8514">
        <v>206407</v>
      </c>
      <c r="B8514" t="s">
        <v>8</v>
      </c>
      <c r="C8514" s="2">
        <v>44377.650138176643</v>
      </c>
    </row>
    <row r="8515" spans="1:3" ht="14.25" customHeight="1" x14ac:dyDescent="0.3">
      <c r="A8515">
        <v>206473</v>
      </c>
      <c r="B8515" t="s">
        <v>6</v>
      </c>
      <c r="C8515" s="2">
        <v>44341.494458012821</v>
      </c>
    </row>
    <row r="8516" spans="1:3" ht="14.25" customHeight="1" x14ac:dyDescent="0.3">
      <c r="A8516">
        <v>206495</v>
      </c>
      <c r="B8516" t="s">
        <v>4</v>
      </c>
      <c r="C8516" s="2">
        <v>44416.483906232199</v>
      </c>
    </row>
    <row r="8517" spans="1:3" ht="14.25" customHeight="1" x14ac:dyDescent="0.3">
      <c r="A8517">
        <v>206503</v>
      </c>
      <c r="B8517" t="s">
        <v>8</v>
      </c>
      <c r="C8517" s="2">
        <v>44374.969712393162</v>
      </c>
    </row>
    <row r="8518" spans="1:3" ht="14.25" customHeight="1" x14ac:dyDescent="0.3">
      <c r="A8518">
        <v>206520</v>
      </c>
      <c r="B8518" t="s">
        <v>3</v>
      </c>
      <c r="C8518" s="2">
        <v>44295.290973361829</v>
      </c>
    </row>
    <row r="8519" spans="1:3" ht="14.25" customHeight="1" x14ac:dyDescent="0.3">
      <c r="A8519">
        <v>206536</v>
      </c>
      <c r="B8519" t="s">
        <v>4</v>
      </c>
      <c r="C8519" s="2">
        <v>44315.150525356126</v>
      </c>
    </row>
    <row r="8520" spans="1:3" ht="14.25" customHeight="1" x14ac:dyDescent="0.3">
      <c r="A8520">
        <v>206539</v>
      </c>
      <c r="B8520" t="s">
        <v>4</v>
      </c>
      <c r="C8520" s="2">
        <v>44342.224688319082</v>
      </c>
    </row>
    <row r="8521" spans="1:3" ht="14.25" customHeight="1" x14ac:dyDescent="0.3">
      <c r="A8521">
        <v>206543</v>
      </c>
      <c r="B8521" t="s">
        <v>8</v>
      </c>
      <c r="C8521" s="2">
        <v>44312.777413425923</v>
      </c>
    </row>
    <row r="8522" spans="1:3" ht="14.25" customHeight="1" x14ac:dyDescent="0.3">
      <c r="A8522">
        <v>206558</v>
      </c>
      <c r="B8522" t="s">
        <v>4</v>
      </c>
      <c r="C8522" s="2">
        <v>44324.533878774928</v>
      </c>
    </row>
    <row r="8523" spans="1:3" ht="14.25" customHeight="1" x14ac:dyDescent="0.3">
      <c r="A8523">
        <v>206574</v>
      </c>
      <c r="B8523" t="s">
        <v>4</v>
      </c>
      <c r="C8523" s="2">
        <v>44302.580561039889</v>
      </c>
    </row>
    <row r="8524" spans="1:3" ht="14.25" customHeight="1" x14ac:dyDescent="0.3">
      <c r="A8524">
        <v>206580</v>
      </c>
      <c r="B8524" t="s">
        <v>6</v>
      </c>
      <c r="C8524" s="2">
        <v>44394.199313532765</v>
      </c>
    </row>
    <row r="8525" spans="1:3" ht="14.25" customHeight="1" x14ac:dyDescent="0.3">
      <c r="A8525">
        <v>206591</v>
      </c>
      <c r="B8525" t="s">
        <v>8</v>
      </c>
      <c r="C8525" s="2">
        <v>44339.514283725075</v>
      </c>
    </row>
    <row r="8526" spans="1:3" ht="14.25" customHeight="1" x14ac:dyDescent="0.3">
      <c r="A8526">
        <v>206608</v>
      </c>
      <c r="B8526" t="s">
        <v>3</v>
      </c>
      <c r="C8526" s="2">
        <v>44333.938581196584</v>
      </c>
    </row>
    <row r="8527" spans="1:3" ht="14.25" customHeight="1" x14ac:dyDescent="0.3">
      <c r="A8527">
        <v>206625</v>
      </c>
      <c r="B8527" t="s">
        <v>8</v>
      </c>
      <c r="C8527" s="2">
        <v>44304.104335826218</v>
      </c>
    </row>
    <row r="8528" spans="1:3" ht="14.25" customHeight="1" x14ac:dyDescent="0.3">
      <c r="A8528">
        <v>206667</v>
      </c>
      <c r="B8528" t="s">
        <v>3</v>
      </c>
      <c r="C8528" s="2">
        <v>44313.135889245015</v>
      </c>
    </row>
    <row r="8529" spans="1:3" ht="14.25" customHeight="1" x14ac:dyDescent="0.3">
      <c r="A8529">
        <v>206674</v>
      </c>
      <c r="B8529" t="s">
        <v>4</v>
      </c>
      <c r="C8529" s="2">
        <v>44308.806288817665</v>
      </c>
    </row>
    <row r="8530" spans="1:3" ht="14.25" customHeight="1" x14ac:dyDescent="0.3">
      <c r="A8530">
        <v>206686</v>
      </c>
      <c r="B8530" t="s">
        <v>3</v>
      </c>
      <c r="C8530" s="2">
        <v>44342.016103418806</v>
      </c>
    </row>
    <row r="8531" spans="1:3" ht="14.25" customHeight="1" x14ac:dyDescent="0.3">
      <c r="A8531">
        <v>206689</v>
      </c>
      <c r="B8531" t="s">
        <v>16</v>
      </c>
      <c r="C8531" s="2">
        <v>44344.351922400288</v>
      </c>
    </row>
    <row r="8532" spans="1:3" ht="14.25" customHeight="1" x14ac:dyDescent="0.3">
      <c r="A8532">
        <v>206745</v>
      </c>
      <c r="B8532" t="s">
        <v>11</v>
      </c>
      <c r="C8532" s="2">
        <v>44373.150843696581</v>
      </c>
    </row>
    <row r="8533" spans="1:3" ht="14.25" customHeight="1" x14ac:dyDescent="0.3">
      <c r="A8533">
        <v>206841</v>
      </c>
      <c r="B8533" t="s">
        <v>17</v>
      </c>
      <c r="C8533" s="2">
        <v>44367.65694935897</v>
      </c>
    </row>
    <row r="8534" spans="1:3" ht="14.25" customHeight="1" x14ac:dyDescent="0.3">
      <c r="A8534">
        <v>206842</v>
      </c>
      <c r="B8534" t="s">
        <v>3</v>
      </c>
      <c r="C8534" s="2">
        <v>44379.874026958692</v>
      </c>
    </row>
    <row r="8535" spans="1:3" ht="14.25" customHeight="1" x14ac:dyDescent="0.3">
      <c r="A8535">
        <v>206940</v>
      </c>
      <c r="B8535" t="s">
        <v>3</v>
      </c>
      <c r="C8535" s="2">
        <v>44286.869105733625</v>
      </c>
    </row>
    <row r="8536" spans="1:3" ht="14.25" customHeight="1" x14ac:dyDescent="0.3">
      <c r="A8536">
        <v>206954</v>
      </c>
      <c r="B8536" t="s">
        <v>12</v>
      </c>
      <c r="C8536" s="2">
        <v>44374.733893198012</v>
      </c>
    </row>
    <row r="8537" spans="1:3" ht="14.25" customHeight="1" x14ac:dyDescent="0.3">
      <c r="A8537">
        <v>206963</v>
      </c>
      <c r="B8537" t="s">
        <v>4</v>
      </c>
      <c r="C8537" s="2">
        <v>44377.427074287756</v>
      </c>
    </row>
    <row r="8538" spans="1:3" ht="14.25" customHeight="1" x14ac:dyDescent="0.3">
      <c r="A8538">
        <v>206967</v>
      </c>
      <c r="B8538" t="s">
        <v>8</v>
      </c>
      <c r="C8538" s="2">
        <v>44371.783018447291</v>
      </c>
    </row>
    <row r="8539" spans="1:3" ht="14.25" customHeight="1" x14ac:dyDescent="0.3">
      <c r="A8539">
        <v>206996</v>
      </c>
      <c r="B8539" t="s">
        <v>3</v>
      </c>
      <c r="C8539" s="2">
        <v>44372.617534686608</v>
      </c>
    </row>
    <row r="8540" spans="1:3" ht="14.25" customHeight="1" x14ac:dyDescent="0.3">
      <c r="A8540">
        <v>207013</v>
      </c>
      <c r="B8540" t="s">
        <v>9</v>
      </c>
      <c r="C8540" s="2">
        <v>44402.632045655271</v>
      </c>
    </row>
    <row r="8541" spans="1:3" ht="14.25" customHeight="1" x14ac:dyDescent="0.3">
      <c r="A8541">
        <v>207014</v>
      </c>
      <c r="B8541" t="s">
        <v>4</v>
      </c>
      <c r="C8541" s="2">
        <v>44340.442745263528</v>
      </c>
    </row>
    <row r="8542" spans="1:3" ht="14.25" customHeight="1" x14ac:dyDescent="0.3">
      <c r="A8542">
        <v>207028</v>
      </c>
      <c r="B8542" t="s">
        <v>3</v>
      </c>
      <c r="C8542" s="2">
        <v>44377.51238461538</v>
      </c>
    </row>
    <row r="8543" spans="1:3" ht="14.25" customHeight="1" x14ac:dyDescent="0.3">
      <c r="A8543">
        <v>207033</v>
      </c>
      <c r="B8543" t="s">
        <v>6</v>
      </c>
      <c r="C8543" s="2">
        <v>44398.229758760681</v>
      </c>
    </row>
    <row r="8544" spans="1:3" ht="14.25" customHeight="1" x14ac:dyDescent="0.3">
      <c r="A8544">
        <v>207036</v>
      </c>
      <c r="B8544" t="s">
        <v>3</v>
      </c>
      <c r="C8544" s="2">
        <v>44312.436090633899</v>
      </c>
    </row>
    <row r="8545" spans="1:3" ht="14.25" customHeight="1" x14ac:dyDescent="0.3">
      <c r="A8545">
        <v>207090</v>
      </c>
      <c r="B8545" t="s">
        <v>10</v>
      </c>
      <c r="C8545" s="2">
        <v>44323.666508262111</v>
      </c>
    </row>
    <row r="8546" spans="1:3" ht="14.25" customHeight="1" x14ac:dyDescent="0.3">
      <c r="A8546">
        <v>207108</v>
      </c>
      <c r="B8546" t="s">
        <v>3</v>
      </c>
      <c r="C8546" s="2">
        <v>44374.478041168091</v>
      </c>
    </row>
    <row r="8547" spans="1:3" ht="14.25" customHeight="1" x14ac:dyDescent="0.3">
      <c r="A8547">
        <v>207158</v>
      </c>
      <c r="B8547" t="s">
        <v>4</v>
      </c>
      <c r="C8547" s="2">
        <v>44313.452122827635</v>
      </c>
    </row>
    <row r="8548" spans="1:3" ht="14.25" customHeight="1" x14ac:dyDescent="0.3">
      <c r="A8548">
        <v>207229</v>
      </c>
      <c r="B8548" t="s">
        <v>3</v>
      </c>
      <c r="C8548" s="2">
        <v>44316.654845512821</v>
      </c>
    </row>
    <row r="8549" spans="1:3" ht="14.25" customHeight="1" x14ac:dyDescent="0.3">
      <c r="A8549">
        <v>207278</v>
      </c>
      <c r="B8549" t="s">
        <v>6</v>
      </c>
      <c r="C8549" s="2">
        <v>44375.623263497153</v>
      </c>
    </row>
    <row r="8550" spans="1:3" ht="14.25" customHeight="1" x14ac:dyDescent="0.3">
      <c r="A8550">
        <v>207284</v>
      </c>
      <c r="B8550" t="s">
        <v>21</v>
      </c>
      <c r="C8550" s="2">
        <v>44314.642362678067</v>
      </c>
    </row>
    <row r="8551" spans="1:3" ht="14.25" customHeight="1" x14ac:dyDescent="0.3">
      <c r="A8551">
        <v>207335</v>
      </c>
      <c r="B8551" t="s">
        <v>6</v>
      </c>
      <c r="C8551" s="2">
        <v>44313.925474252137</v>
      </c>
    </row>
    <row r="8552" spans="1:3" ht="14.25" customHeight="1" x14ac:dyDescent="0.3">
      <c r="A8552">
        <v>207366</v>
      </c>
      <c r="B8552" t="s">
        <v>3</v>
      </c>
      <c r="C8552" s="2">
        <v>44307.410519586898</v>
      </c>
    </row>
    <row r="8553" spans="1:3" ht="14.25" customHeight="1" x14ac:dyDescent="0.3">
      <c r="A8553">
        <v>207382</v>
      </c>
      <c r="B8553" t="s">
        <v>4</v>
      </c>
      <c r="C8553" s="2">
        <v>44348.329780235043</v>
      </c>
    </row>
    <row r="8554" spans="1:3" ht="14.25" customHeight="1" x14ac:dyDescent="0.3">
      <c r="A8554">
        <v>207409</v>
      </c>
      <c r="B8554" t="s">
        <v>4</v>
      </c>
      <c r="C8554" s="2">
        <v>44378.916396225068</v>
      </c>
    </row>
    <row r="8555" spans="1:3" ht="14.25" customHeight="1" x14ac:dyDescent="0.3">
      <c r="A8555">
        <v>207422</v>
      </c>
      <c r="B8555" t="s">
        <v>18</v>
      </c>
      <c r="C8555" s="2">
        <v>44376.201535398861</v>
      </c>
    </row>
    <row r="8556" spans="1:3" ht="14.25" customHeight="1" x14ac:dyDescent="0.3">
      <c r="A8556">
        <v>207613</v>
      </c>
      <c r="B8556" t="s">
        <v>3</v>
      </c>
      <c r="C8556" s="2">
        <v>44371.776774715101</v>
      </c>
    </row>
    <row r="8557" spans="1:3" ht="14.25" customHeight="1" x14ac:dyDescent="0.3">
      <c r="A8557">
        <v>207635</v>
      </c>
      <c r="B8557" t="s">
        <v>6</v>
      </c>
      <c r="C8557" s="2">
        <v>44342.719456695158</v>
      </c>
    </row>
    <row r="8558" spans="1:3" ht="14.25" customHeight="1" x14ac:dyDescent="0.3">
      <c r="A8558">
        <v>207682</v>
      </c>
      <c r="B8558" t="s">
        <v>7</v>
      </c>
      <c r="C8558" s="2">
        <v>44306.752251958686</v>
      </c>
    </row>
    <row r="8559" spans="1:3" ht="14.25" customHeight="1" x14ac:dyDescent="0.3">
      <c r="A8559">
        <v>207693</v>
      </c>
      <c r="B8559" t="s">
        <v>3</v>
      </c>
      <c r="C8559" s="2">
        <v>44298.126867094019</v>
      </c>
    </row>
    <row r="8560" spans="1:3" ht="14.25" customHeight="1" x14ac:dyDescent="0.3">
      <c r="A8560">
        <v>207713</v>
      </c>
      <c r="B8560" t="s">
        <v>3</v>
      </c>
      <c r="C8560" s="2">
        <v>44402.195899750717</v>
      </c>
    </row>
    <row r="8561" spans="1:3" ht="14.25" customHeight="1" x14ac:dyDescent="0.3">
      <c r="A8561">
        <v>207724</v>
      </c>
      <c r="B8561" t="s">
        <v>3</v>
      </c>
      <c r="C8561" s="2">
        <v>44285.001602421653</v>
      </c>
    </row>
    <row r="8562" spans="1:3" ht="14.25" customHeight="1" x14ac:dyDescent="0.3">
      <c r="A8562">
        <v>207758</v>
      </c>
      <c r="B8562" t="s">
        <v>8</v>
      </c>
      <c r="C8562" s="2">
        <v>44400.32004366097</v>
      </c>
    </row>
    <row r="8563" spans="1:3" ht="14.25" customHeight="1" x14ac:dyDescent="0.3">
      <c r="A8563">
        <v>207763</v>
      </c>
      <c r="B8563" t="s">
        <v>4</v>
      </c>
      <c r="C8563" s="2">
        <v>44309.128472613957</v>
      </c>
    </row>
    <row r="8564" spans="1:3" ht="14.25" customHeight="1" x14ac:dyDescent="0.3">
      <c r="A8564">
        <v>207797</v>
      </c>
      <c r="B8564" t="s">
        <v>4</v>
      </c>
      <c r="C8564" s="2">
        <v>44394.540090918803</v>
      </c>
    </row>
    <row r="8565" spans="1:3" ht="14.25" customHeight="1" x14ac:dyDescent="0.3">
      <c r="A8565">
        <v>207812</v>
      </c>
      <c r="B8565" t="s">
        <v>8</v>
      </c>
      <c r="C8565" s="2">
        <v>44381.652396937323</v>
      </c>
    </row>
    <row r="8566" spans="1:3" ht="14.25" customHeight="1" x14ac:dyDescent="0.3">
      <c r="A8566">
        <v>207825</v>
      </c>
      <c r="B8566" t="s">
        <v>6</v>
      </c>
      <c r="C8566" s="2">
        <v>44306.948285826213</v>
      </c>
    </row>
    <row r="8567" spans="1:3" ht="14.25" customHeight="1" x14ac:dyDescent="0.3">
      <c r="A8567">
        <v>207838</v>
      </c>
      <c r="B8567" t="s">
        <v>6</v>
      </c>
      <c r="C8567" s="2">
        <v>44299.504648290604</v>
      </c>
    </row>
    <row r="8568" spans="1:3" ht="14.25" customHeight="1" x14ac:dyDescent="0.3">
      <c r="A8568">
        <v>207848</v>
      </c>
      <c r="B8568" t="s">
        <v>3</v>
      </c>
      <c r="C8568" s="2">
        <v>44407.056590242159</v>
      </c>
    </row>
    <row r="8569" spans="1:3" ht="14.25" customHeight="1" x14ac:dyDescent="0.3">
      <c r="A8569">
        <v>207862</v>
      </c>
      <c r="B8569" t="s">
        <v>3</v>
      </c>
      <c r="C8569" s="2">
        <v>44372.085770975784</v>
      </c>
    </row>
    <row r="8570" spans="1:3" ht="14.25" customHeight="1" x14ac:dyDescent="0.3">
      <c r="A8570">
        <v>207871</v>
      </c>
      <c r="B8570" t="s">
        <v>4</v>
      </c>
      <c r="C8570" s="2">
        <v>44299.355101745015</v>
      </c>
    </row>
    <row r="8571" spans="1:3" ht="14.25" customHeight="1" x14ac:dyDescent="0.3">
      <c r="A8571">
        <v>207909</v>
      </c>
      <c r="B8571" t="s">
        <v>8</v>
      </c>
      <c r="C8571" s="2">
        <v>44371.987161289173</v>
      </c>
    </row>
    <row r="8572" spans="1:3" ht="14.25" customHeight="1" x14ac:dyDescent="0.3">
      <c r="A8572">
        <v>207923</v>
      </c>
      <c r="B8572" t="s">
        <v>3</v>
      </c>
      <c r="C8572" s="2">
        <v>44306.345517022797</v>
      </c>
    </row>
    <row r="8573" spans="1:3" ht="14.25" customHeight="1" x14ac:dyDescent="0.3">
      <c r="A8573">
        <v>207924</v>
      </c>
      <c r="B8573" t="s">
        <v>4</v>
      </c>
      <c r="C8573" s="2">
        <v>44306.478208938752</v>
      </c>
    </row>
    <row r="8574" spans="1:3" ht="14.25" customHeight="1" x14ac:dyDescent="0.3">
      <c r="A8574">
        <v>207983</v>
      </c>
      <c r="B8574" t="s">
        <v>3</v>
      </c>
      <c r="C8574" s="2">
        <v>44372.108241346155</v>
      </c>
    </row>
    <row r="8575" spans="1:3" ht="14.25" customHeight="1" x14ac:dyDescent="0.3">
      <c r="A8575">
        <v>207992</v>
      </c>
      <c r="B8575" t="s">
        <v>12</v>
      </c>
      <c r="C8575" s="2">
        <v>44377.678389565532</v>
      </c>
    </row>
    <row r="8576" spans="1:3" ht="14.25" customHeight="1" x14ac:dyDescent="0.3">
      <c r="A8576">
        <v>207997</v>
      </c>
      <c r="B8576" t="s">
        <v>3</v>
      </c>
      <c r="C8576" s="2">
        <v>44310.390966417377</v>
      </c>
    </row>
    <row r="8577" spans="1:3" ht="14.25" customHeight="1" x14ac:dyDescent="0.3">
      <c r="A8577">
        <v>208024</v>
      </c>
      <c r="B8577" t="s">
        <v>11</v>
      </c>
      <c r="C8577" s="2">
        <v>44375.977048148154</v>
      </c>
    </row>
    <row r="8578" spans="1:3" ht="14.25" customHeight="1" x14ac:dyDescent="0.3">
      <c r="A8578">
        <v>208054</v>
      </c>
      <c r="B8578" t="s">
        <v>8</v>
      </c>
      <c r="C8578" s="2">
        <v>44394.095010754987</v>
      </c>
    </row>
    <row r="8579" spans="1:3" ht="14.25" customHeight="1" x14ac:dyDescent="0.3">
      <c r="A8579">
        <v>208099</v>
      </c>
      <c r="B8579" t="s">
        <v>4</v>
      </c>
      <c r="C8579" s="2">
        <v>44285.510596438755</v>
      </c>
    </row>
    <row r="8580" spans="1:3" ht="14.25" customHeight="1" x14ac:dyDescent="0.3">
      <c r="A8580">
        <v>208140</v>
      </c>
      <c r="B8580" t="s">
        <v>3</v>
      </c>
      <c r="C8580" s="2">
        <v>44302.902807585473</v>
      </c>
    </row>
    <row r="8581" spans="1:3" ht="14.25" customHeight="1" x14ac:dyDescent="0.3">
      <c r="A8581">
        <v>208179</v>
      </c>
      <c r="B8581" t="s">
        <v>4</v>
      </c>
      <c r="C8581" s="2">
        <v>44310.007399715105</v>
      </c>
    </row>
    <row r="8582" spans="1:3" ht="14.25" customHeight="1" x14ac:dyDescent="0.3">
      <c r="A8582">
        <v>208235</v>
      </c>
      <c r="B8582" t="s">
        <v>7</v>
      </c>
      <c r="C8582" s="2">
        <v>44315.487611965815</v>
      </c>
    </row>
    <row r="8583" spans="1:3" ht="14.25" customHeight="1" x14ac:dyDescent="0.3">
      <c r="A8583">
        <v>208259</v>
      </c>
      <c r="B8583" t="s">
        <v>8</v>
      </c>
      <c r="C8583" s="2">
        <v>44375.232771189454</v>
      </c>
    </row>
    <row r="8584" spans="1:3" ht="14.25" customHeight="1" x14ac:dyDescent="0.3">
      <c r="A8584">
        <v>208264</v>
      </c>
      <c r="B8584" t="s">
        <v>3</v>
      </c>
      <c r="C8584" s="2">
        <v>44349.065564102573</v>
      </c>
    </row>
    <row r="8585" spans="1:3" ht="14.25" customHeight="1" x14ac:dyDescent="0.3">
      <c r="A8585">
        <v>208281</v>
      </c>
      <c r="B8585" t="s">
        <v>3</v>
      </c>
      <c r="C8585" s="2">
        <v>44303.925889779202</v>
      </c>
    </row>
    <row r="8586" spans="1:3" ht="14.25" customHeight="1" x14ac:dyDescent="0.3">
      <c r="A8586">
        <v>208307</v>
      </c>
      <c r="B8586" t="s">
        <v>4</v>
      </c>
      <c r="C8586" s="2">
        <v>44317.104552029916</v>
      </c>
    </row>
    <row r="8587" spans="1:3" ht="14.25" customHeight="1" x14ac:dyDescent="0.3">
      <c r="A8587">
        <v>208381</v>
      </c>
      <c r="B8587" t="s">
        <v>3</v>
      </c>
      <c r="C8587" s="2">
        <v>44342.014402279201</v>
      </c>
    </row>
    <row r="8588" spans="1:3" ht="14.25" customHeight="1" x14ac:dyDescent="0.3">
      <c r="A8588">
        <v>208387</v>
      </c>
      <c r="B8588" t="s">
        <v>4</v>
      </c>
      <c r="C8588" s="2">
        <v>44285.317912179496</v>
      </c>
    </row>
    <row r="8589" spans="1:3" ht="14.25" customHeight="1" x14ac:dyDescent="0.3">
      <c r="A8589">
        <v>208406</v>
      </c>
      <c r="B8589" t="s">
        <v>8</v>
      </c>
      <c r="C8589" s="2">
        <v>44311.283740705127</v>
      </c>
    </row>
    <row r="8590" spans="1:3" ht="14.25" customHeight="1" x14ac:dyDescent="0.3">
      <c r="A8590">
        <v>208491</v>
      </c>
      <c r="B8590" t="s">
        <v>4</v>
      </c>
      <c r="C8590" s="2">
        <v>44343.970266987177</v>
      </c>
    </row>
    <row r="8591" spans="1:3" ht="14.25" customHeight="1" x14ac:dyDescent="0.3">
      <c r="A8591">
        <v>208517</v>
      </c>
      <c r="B8591" t="s">
        <v>3</v>
      </c>
      <c r="C8591" s="2">
        <v>44342.804903240743</v>
      </c>
    </row>
    <row r="8592" spans="1:3" ht="14.25" customHeight="1" x14ac:dyDescent="0.3">
      <c r="A8592">
        <v>208537</v>
      </c>
      <c r="B8592" t="s">
        <v>9</v>
      </c>
      <c r="C8592" s="2">
        <v>44341.609031623928</v>
      </c>
    </row>
    <row r="8593" spans="1:3" ht="14.25" customHeight="1" x14ac:dyDescent="0.3">
      <c r="A8593">
        <v>208540</v>
      </c>
      <c r="B8593" t="s">
        <v>10</v>
      </c>
      <c r="C8593" s="2">
        <v>44315.861537678065</v>
      </c>
    </row>
    <row r="8594" spans="1:3" ht="14.25" customHeight="1" x14ac:dyDescent="0.3">
      <c r="A8594">
        <v>208554</v>
      </c>
      <c r="B8594" t="s">
        <v>3</v>
      </c>
      <c r="C8594" s="2">
        <v>44374.787552920228</v>
      </c>
    </row>
    <row r="8595" spans="1:3" ht="14.25" customHeight="1" x14ac:dyDescent="0.3">
      <c r="A8595">
        <v>208567</v>
      </c>
      <c r="B8595" t="s">
        <v>3</v>
      </c>
      <c r="C8595" s="2">
        <v>44321.052105270654</v>
      </c>
    </row>
    <row r="8596" spans="1:3" ht="14.25" customHeight="1" x14ac:dyDescent="0.3">
      <c r="A8596">
        <v>208600</v>
      </c>
      <c r="B8596" t="s">
        <v>8</v>
      </c>
      <c r="C8596" s="2">
        <v>44302.366487321939</v>
      </c>
    </row>
    <row r="8597" spans="1:3" ht="14.25" customHeight="1" x14ac:dyDescent="0.3">
      <c r="A8597">
        <v>208619</v>
      </c>
      <c r="B8597" t="s">
        <v>10</v>
      </c>
      <c r="C8597" s="2">
        <v>44303.963461680913</v>
      </c>
    </row>
    <row r="8598" spans="1:3" ht="14.25" customHeight="1" x14ac:dyDescent="0.3">
      <c r="A8598">
        <v>208644</v>
      </c>
      <c r="B8598" t="s">
        <v>8</v>
      </c>
      <c r="C8598" s="2">
        <v>44373.215889992884</v>
      </c>
    </row>
    <row r="8599" spans="1:3" ht="14.25" customHeight="1" x14ac:dyDescent="0.3">
      <c r="A8599">
        <v>208677</v>
      </c>
      <c r="B8599" t="s">
        <v>8</v>
      </c>
      <c r="C8599" s="2">
        <v>44386.971412678067</v>
      </c>
    </row>
    <row r="8600" spans="1:3" ht="14.25" customHeight="1" x14ac:dyDescent="0.3">
      <c r="A8600">
        <v>208743</v>
      </c>
      <c r="B8600" t="s">
        <v>8</v>
      </c>
      <c r="C8600" s="2">
        <v>44377.030223112532</v>
      </c>
    </row>
    <row r="8601" spans="1:3" ht="14.25" customHeight="1" x14ac:dyDescent="0.3">
      <c r="A8601">
        <v>208765</v>
      </c>
      <c r="B8601" t="s">
        <v>8</v>
      </c>
      <c r="C8601" s="2">
        <v>44344.960334900286</v>
      </c>
    </row>
    <row r="8602" spans="1:3" ht="14.25" customHeight="1" x14ac:dyDescent="0.3">
      <c r="A8602">
        <v>208787</v>
      </c>
      <c r="B8602" t="s">
        <v>4</v>
      </c>
      <c r="C8602" s="2">
        <v>44309.631042735047</v>
      </c>
    </row>
    <row r="8603" spans="1:3" ht="14.25" customHeight="1" x14ac:dyDescent="0.3">
      <c r="A8603">
        <v>208801</v>
      </c>
      <c r="B8603" t="s">
        <v>4</v>
      </c>
      <c r="C8603" s="2">
        <v>44314.988187215102</v>
      </c>
    </row>
    <row r="8604" spans="1:3" ht="14.25" customHeight="1" x14ac:dyDescent="0.3">
      <c r="A8604">
        <v>208866</v>
      </c>
      <c r="B8604" t="s">
        <v>3</v>
      </c>
      <c r="C8604" s="2">
        <v>44295.575026068378</v>
      </c>
    </row>
    <row r="8605" spans="1:3" ht="14.25" customHeight="1" x14ac:dyDescent="0.3">
      <c r="A8605">
        <v>208896</v>
      </c>
      <c r="B8605" t="s">
        <v>4</v>
      </c>
      <c r="C8605" s="2">
        <v>44313.815470014248</v>
      </c>
    </row>
    <row r="8606" spans="1:3" ht="14.25" customHeight="1" x14ac:dyDescent="0.3">
      <c r="A8606">
        <v>208932</v>
      </c>
      <c r="B8606" t="s">
        <v>5</v>
      </c>
      <c r="C8606" s="2">
        <v>44346.506388354697</v>
      </c>
    </row>
    <row r="8607" spans="1:3" ht="14.25" customHeight="1" x14ac:dyDescent="0.3">
      <c r="A8607">
        <v>208954</v>
      </c>
      <c r="B8607" t="s">
        <v>6</v>
      </c>
      <c r="C8607" s="2">
        <v>44374.095230413106</v>
      </c>
    </row>
    <row r="8608" spans="1:3" ht="14.25" customHeight="1" x14ac:dyDescent="0.3">
      <c r="A8608">
        <v>208963</v>
      </c>
      <c r="B8608" t="s">
        <v>3</v>
      </c>
      <c r="C8608" s="2">
        <v>44343.633949430201</v>
      </c>
    </row>
    <row r="8609" spans="1:3" ht="14.25" customHeight="1" x14ac:dyDescent="0.3">
      <c r="A8609">
        <v>209009</v>
      </c>
      <c r="B8609" t="s">
        <v>3</v>
      </c>
      <c r="C8609" s="2">
        <v>44356.768582799144</v>
      </c>
    </row>
    <row r="8610" spans="1:3" ht="14.25" customHeight="1" x14ac:d